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/>
  <mc:AlternateContent xmlns:mc="http://schemas.openxmlformats.org/markup-compatibility/2006">
    <mc:Choice Requires="x15">
      <x15ac:absPath xmlns:x15ac="http://schemas.microsoft.com/office/spreadsheetml/2010/11/ac" url="D:\Princeton\Papers\Paper3_CO_Magic_Number\"/>
    </mc:Choice>
  </mc:AlternateContent>
  <xr:revisionPtr revIDLastSave="0" documentId="13_ncr:1_{DD135D8C-1DE6-4D6A-84A6-8DB8194BB752}" xr6:coauthVersionLast="47" xr6:coauthVersionMax="47" xr10:uidLastSave="{00000000-0000-0000-0000-000000000000}"/>
  <bookViews>
    <workbookView xWindow="1770" yWindow="3660" windowWidth="24800" windowHeight="14570" xr2:uid="{00000000-000D-0000-FFFF-FFFF00000000}"/>
  </bookViews>
  <sheets>
    <sheet name="sim" sheetId="1" r:id="rId1"/>
  </sheets>
  <definedNames>
    <definedName name="solver_adj" localSheetId="0" hidden="1">sim!$P$2:$P$3</definedName>
    <definedName name="solver_cvg" localSheetId="0" hidden="1">0.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im!$W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im!$P$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4" i="1" l="1"/>
  <c r="M2" i="1"/>
  <c r="N2" i="1" s="1"/>
  <c r="M38" i="1" l="1"/>
  <c r="N38" i="1" s="1"/>
  <c r="M39" i="1"/>
  <c r="N39" i="1" s="1"/>
  <c r="M40" i="1"/>
  <c r="N40" i="1" s="1"/>
  <c r="M41" i="1"/>
  <c r="N41" i="1" s="1"/>
  <c r="M42" i="1"/>
  <c r="N42" i="1" s="1"/>
  <c r="M43" i="1"/>
  <c r="N43" i="1" s="1"/>
  <c r="M3" i="1"/>
  <c r="N3" i="1" s="1"/>
  <c r="M4" i="1"/>
  <c r="N4" i="1" s="1"/>
  <c r="M5" i="1"/>
  <c r="N5" i="1" s="1"/>
  <c r="M6" i="1"/>
  <c r="N6" i="1" s="1"/>
  <c r="M7" i="1"/>
  <c r="N7" i="1" s="1"/>
  <c r="M8" i="1"/>
  <c r="N8" i="1" s="1"/>
  <c r="M9" i="1"/>
  <c r="N9" i="1" s="1"/>
  <c r="M10" i="1"/>
  <c r="N10" i="1" s="1"/>
  <c r="M11" i="1"/>
  <c r="N11" i="1" s="1"/>
  <c r="M12" i="1"/>
  <c r="N12" i="1" s="1"/>
  <c r="M13" i="1"/>
  <c r="N13" i="1" s="1"/>
  <c r="M14" i="1"/>
  <c r="N14" i="1" s="1"/>
  <c r="M15" i="1"/>
  <c r="N15" i="1" s="1"/>
  <c r="M16" i="1"/>
  <c r="N16" i="1" s="1"/>
  <c r="M17" i="1"/>
  <c r="N17" i="1" s="1"/>
  <c r="M18" i="1"/>
  <c r="N18" i="1" s="1"/>
  <c r="M19" i="1"/>
  <c r="N19" i="1" s="1"/>
  <c r="M20" i="1"/>
  <c r="N20" i="1" s="1"/>
  <c r="M21" i="1"/>
  <c r="N21" i="1" s="1"/>
  <c r="M22" i="1"/>
  <c r="N22" i="1" s="1"/>
  <c r="M23" i="1"/>
  <c r="N23" i="1" s="1"/>
  <c r="M24" i="1"/>
  <c r="N24" i="1" s="1"/>
  <c r="M25" i="1"/>
  <c r="N25" i="1" s="1"/>
  <c r="M26" i="1"/>
  <c r="N26" i="1" s="1"/>
  <c r="M27" i="1"/>
  <c r="N27" i="1" s="1"/>
  <c r="M28" i="1"/>
  <c r="N28" i="1" s="1"/>
  <c r="M29" i="1"/>
  <c r="N29" i="1" s="1"/>
  <c r="M30" i="1"/>
  <c r="N30" i="1" s="1"/>
  <c r="M31" i="1"/>
  <c r="N31" i="1" s="1"/>
  <c r="M32" i="1"/>
  <c r="N32" i="1" s="1"/>
  <c r="M33" i="1"/>
  <c r="N33" i="1" s="1"/>
  <c r="M34" i="1"/>
  <c r="N34" i="1" s="1"/>
  <c r="M35" i="1"/>
  <c r="N35" i="1" s="1"/>
  <c r="M36" i="1"/>
  <c r="N36" i="1" s="1"/>
  <c r="M37" i="1"/>
  <c r="N37" i="1" s="1"/>
  <c r="W2" i="1" l="1"/>
  <c r="G39" i="1" l="1"/>
  <c r="G40" i="1"/>
  <c r="F40" i="1"/>
  <c r="F39" i="1"/>
  <c r="H39" i="1" s="1"/>
  <c r="G42" i="1"/>
  <c r="G41" i="1"/>
  <c r="F41" i="1"/>
  <c r="F42" i="1"/>
  <c r="G43" i="1"/>
  <c r="F43" i="1"/>
  <c r="H43" i="1" s="1"/>
  <c r="MM3" i="1"/>
  <c r="MM4" i="1"/>
  <c r="MM5" i="1"/>
  <c r="MM6" i="1"/>
  <c r="MM7" i="1"/>
  <c r="MM8" i="1"/>
  <c r="MM9" i="1"/>
  <c r="MM10" i="1"/>
  <c r="MM11" i="1"/>
  <c r="MM12" i="1"/>
  <c r="MM13" i="1"/>
  <c r="MM14" i="1"/>
  <c r="MM15" i="1"/>
  <c r="MM16" i="1"/>
  <c r="MM17" i="1"/>
  <c r="MM18" i="1"/>
  <c r="MM19" i="1"/>
  <c r="MM20" i="1"/>
  <c r="MM21" i="1"/>
  <c r="MM22" i="1"/>
  <c r="MM23" i="1"/>
  <c r="MM24" i="1"/>
  <c r="MM25" i="1"/>
  <c r="MM26" i="1"/>
  <c r="MM27" i="1"/>
  <c r="MM2" i="1"/>
  <c r="ME3" i="1"/>
  <c r="ME4" i="1"/>
  <c r="ME5" i="1"/>
  <c r="ME6" i="1"/>
  <c r="ME7" i="1"/>
  <c r="ME8" i="1"/>
  <c r="ME9" i="1"/>
  <c r="ME10" i="1"/>
  <c r="ME11" i="1"/>
  <c r="ME12" i="1"/>
  <c r="ME13" i="1"/>
  <c r="ME14" i="1"/>
  <c r="ME15" i="1"/>
  <c r="ME16" i="1"/>
  <c r="ME17" i="1"/>
  <c r="ME18" i="1"/>
  <c r="ME19" i="1"/>
  <c r="ME20" i="1"/>
  <c r="ME21" i="1"/>
  <c r="ME22" i="1"/>
  <c r="ME23" i="1"/>
  <c r="ME24" i="1"/>
  <c r="ME25" i="1"/>
  <c r="ME26" i="1"/>
  <c r="ME27" i="1"/>
  <c r="ME28" i="1"/>
  <c r="ME2" i="1"/>
  <c r="LW3" i="1"/>
  <c r="LW4" i="1"/>
  <c r="LW5" i="1"/>
  <c r="LW6" i="1"/>
  <c r="LW7" i="1"/>
  <c r="LW8" i="1"/>
  <c r="LW9" i="1"/>
  <c r="LW10" i="1"/>
  <c r="LW11" i="1"/>
  <c r="LW12" i="1"/>
  <c r="LW13" i="1"/>
  <c r="LW14" i="1"/>
  <c r="LW15" i="1"/>
  <c r="LW16" i="1"/>
  <c r="LW17" i="1"/>
  <c r="LW18" i="1"/>
  <c r="LW19" i="1"/>
  <c r="LW20" i="1"/>
  <c r="LW21" i="1"/>
  <c r="LW22" i="1"/>
  <c r="LW23" i="1"/>
  <c r="LW24" i="1"/>
  <c r="LW25" i="1"/>
  <c r="LW26" i="1"/>
  <c r="LW27" i="1"/>
  <c r="LW28" i="1"/>
  <c r="LW29" i="1"/>
  <c r="LW30" i="1"/>
  <c r="LW31" i="1"/>
  <c r="LW32" i="1"/>
  <c r="LW33" i="1"/>
  <c r="LW34" i="1"/>
  <c r="LW2" i="1"/>
  <c r="LO3" i="1"/>
  <c r="LO4" i="1"/>
  <c r="LO5" i="1"/>
  <c r="LO6" i="1"/>
  <c r="LO7" i="1"/>
  <c r="LO8" i="1"/>
  <c r="LO9" i="1"/>
  <c r="LO10" i="1"/>
  <c r="LO11" i="1"/>
  <c r="LO12" i="1"/>
  <c r="LO13" i="1"/>
  <c r="LO14" i="1"/>
  <c r="LO15" i="1"/>
  <c r="LO16" i="1"/>
  <c r="LO17" i="1"/>
  <c r="LO18" i="1"/>
  <c r="LO19" i="1"/>
  <c r="LO20" i="1"/>
  <c r="LO21" i="1"/>
  <c r="LO22" i="1"/>
  <c r="LO23" i="1"/>
  <c r="LO24" i="1"/>
  <c r="LO25" i="1"/>
  <c r="LO26" i="1"/>
  <c r="LO27" i="1"/>
  <c r="LO28" i="1"/>
  <c r="LO29" i="1"/>
  <c r="LO30" i="1"/>
  <c r="LO31" i="1"/>
  <c r="LO32" i="1"/>
  <c r="LO33" i="1"/>
  <c r="LO34" i="1"/>
  <c r="LO35" i="1"/>
  <c r="LO36" i="1"/>
  <c r="LO37" i="1"/>
  <c r="LO38" i="1"/>
  <c r="LO39" i="1"/>
  <c r="LO2" i="1"/>
  <c r="LG3" i="1"/>
  <c r="LG4" i="1"/>
  <c r="LG5" i="1"/>
  <c r="LG6" i="1"/>
  <c r="LG7" i="1"/>
  <c r="LG8" i="1"/>
  <c r="LG9" i="1"/>
  <c r="LG10" i="1"/>
  <c r="LG11" i="1"/>
  <c r="LG12" i="1"/>
  <c r="LG13" i="1"/>
  <c r="LG14" i="1"/>
  <c r="LG15" i="1"/>
  <c r="LG16" i="1"/>
  <c r="LG17" i="1"/>
  <c r="LG18" i="1"/>
  <c r="LG19" i="1"/>
  <c r="LG20" i="1"/>
  <c r="LG21" i="1"/>
  <c r="LG22" i="1"/>
  <c r="LG23" i="1"/>
  <c r="LG24" i="1"/>
  <c r="LG25" i="1"/>
  <c r="LG26" i="1"/>
  <c r="LG27" i="1"/>
  <c r="LG28" i="1"/>
  <c r="LG29" i="1"/>
  <c r="LG30" i="1"/>
  <c r="LG31" i="1"/>
  <c r="LG32" i="1"/>
  <c r="LG33" i="1"/>
  <c r="LG34" i="1"/>
  <c r="LG35" i="1"/>
  <c r="LG36" i="1"/>
  <c r="LG37" i="1"/>
  <c r="LG38" i="1"/>
  <c r="LG39" i="1"/>
  <c r="LG2" i="1"/>
  <c r="G38" i="1"/>
  <c r="G37" i="1"/>
  <c r="F37" i="1"/>
  <c r="F38" i="1"/>
  <c r="KY37" i="1"/>
  <c r="KY3" i="1"/>
  <c r="KY4" i="1"/>
  <c r="KY5" i="1"/>
  <c r="KY6" i="1"/>
  <c r="KY7" i="1"/>
  <c r="KY8" i="1"/>
  <c r="KY9" i="1"/>
  <c r="KY10" i="1"/>
  <c r="KY11" i="1"/>
  <c r="KY12" i="1"/>
  <c r="KY13" i="1"/>
  <c r="KY14" i="1"/>
  <c r="KY15" i="1"/>
  <c r="KY16" i="1"/>
  <c r="KY17" i="1"/>
  <c r="KY18" i="1"/>
  <c r="KY19" i="1"/>
  <c r="KY20" i="1"/>
  <c r="KY21" i="1"/>
  <c r="KY22" i="1"/>
  <c r="KY23" i="1"/>
  <c r="KY24" i="1"/>
  <c r="KY25" i="1"/>
  <c r="KY26" i="1"/>
  <c r="KY27" i="1"/>
  <c r="KY28" i="1"/>
  <c r="KY29" i="1"/>
  <c r="KY30" i="1"/>
  <c r="KY31" i="1"/>
  <c r="KY32" i="1"/>
  <c r="KY33" i="1"/>
  <c r="KY34" i="1"/>
  <c r="KY35" i="1"/>
  <c r="KY36" i="1"/>
  <c r="KY2" i="1"/>
  <c r="KQ3" i="1"/>
  <c r="KQ4" i="1"/>
  <c r="KQ5" i="1"/>
  <c r="KQ6" i="1"/>
  <c r="KQ7" i="1"/>
  <c r="KQ8" i="1"/>
  <c r="KQ9" i="1"/>
  <c r="KQ10" i="1"/>
  <c r="KQ11" i="1"/>
  <c r="KQ12" i="1"/>
  <c r="KQ13" i="1"/>
  <c r="KQ14" i="1"/>
  <c r="KQ15" i="1"/>
  <c r="KQ16" i="1"/>
  <c r="KQ17" i="1"/>
  <c r="KQ18" i="1"/>
  <c r="KQ19" i="1"/>
  <c r="KQ20" i="1"/>
  <c r="KQ21" i="1"/>
  <c r="KQ22" i="1"/>
  <c r="KQ23" i="1"/>
  <c r="KQ24" i="1"/>
  <c r="KQ25" i="1"/>
  <c r="KQ26" i="1"/>
  <c r="KQ27" i="1"/>
  <c r="KQ28" i="1"/>
  <c r="KQ29" i="1"/>
  <c r="KQ30" i="1"/>
  <c r="KQ31" i="1"/>
  <c r="KQ32" i="1"/>
  <c r="KQ33" i="1"/>
  <c r="KQ2" i="1"/>
  <c r="F32" i="1"/>
  <c r="F33" i="1"/>
  <c r="F34" i="1"/>
  <c r="F35" i="1"/>
  <c r="G36" i="1"/>
  <c r="F36" i="1"/>
  <c r="KI2" i="1"/>
  <c r="KI3" i="1"/>
  <c r="KI4" i="1"/>
  <c r="KI5" i="1"/>
  <c r="KI6" i="1"/>
  <c r="KI7" i="1"/>
  <c r="KI8" i="1"/>
  <c r="KI9" i="1"/>
  <c r="KI10" i="1"/>
  <c r="KI11" i="1"/>
  <c r="KI12" i="1"/>
  <c r="KI13" i="1"/>
  <c r="KI14" i="1"/>
  <c r="KI15" i="1"/>
  <c r="KI16" i="1"/>
  <c r="KI17" i="1"/>
  <c r="KI18" i="1"/>
  <c r="KI19" i="1"/>
  <c r="KI20" i="1"/>
  <c r="KI21" i="1"/>
  <c r="KI22" i="1"/>
  <c r="KI23" i="1"/>
  <c r="KI24" i="1"/>
  <c r="KI25" i="1"/>
  <c r="KI26" i="1"/>
  <c r="KI27" i="1"/>
  <c r="KI28" i="1"/>
  <c r="KI29" i="1"/>
  <c r="KI30" i="1"/>
  <c r="KI31" i="1"/>
  <c r="KI32" i="1"/>
  <c r="KI33" i="1"/>
  <c r="KA3" i="1"/>
  <c r="KA4" i="1"/>
  <c r="KA5" i="1"/>
  <c r="KA6" i="1"/>
  <c r="KA7" i="1"/>
  <c r="KA8" i="1"/>
  <c r="KA9" i="1"/>
  <c r="KA10" i="1"/>
  <c r="KA11" i="1"/>
  <c r="KA12" i="1"/>
  <c r="KA13" i="1"/>
  <c r="KA14" i="1"/>
  <c r="KA15" i="1"/>
  <c r="KA16" i="1"/>
  <c r="KA17" i="1"/>
  <c r="KA18" i="1"/>
  <c r="KA19" i="1"/>
  <c r="KA20" i="1"/>
  <c r="KA21" i="1"/>
  <c r="KA22" i="1"/>
  <c r="KA23" i="1"/>
  <c r="KA24" i="1"/>
  <c r="KA25" i="1"/>
  <c r="KA26" i="1"/>
  <c r="KA27" i="1"/>
  <c r="KA28" i="1"/>
  <c r="KA29" i="1"/>
  <c r="KA30" i="1"/>
  <c r="KA31" i="1"/>
  <c r="KA32" i="1"/>
  <c r="KA33" i="1"/>
  <c r="KA34" i="1"/>
  <c r="KA35" i="1"/>
  <c r="KA36" i="1"/>
  <c r="KA37" i="1"/>
  <c r="KA2" i="1"/>
  <c r="JS3" i="1"/>
  <c r="JS4" i="1"/>
  <c r="JS5" i="1"/>
  <c r="JS6" i="1"/>
  <c r="JS7" i="1"/>
  <c r="JS8" i="1"/>
  <c r="JS9" i="1"/>
  <c r="JS10" i="1"/>
  <c r="JS11" i="1"/>
  <c r="JS12" i="1"/>
  <c r="JS13" i="1"/>
  <c r="JS14" i="1"/>
  <c r="JS15" i="1"/>
  <c r="JS16" i="1"/>
  <c r="JS17" i="1"/>
  <c r="JS18" i="1"/>
  <c r="JS19" i="1"/>
  <c r="JS20" i="1"/>
  <c r="JS21" i="1"/>
  <c r="JS22" i="1"/>
  <c r="JS23" i="1"/>
  <c r="JS24" i="1"/>
  <c r="JS25" i="1"/>
  <c r="JS26" i="1"/>
  <c r="JS27" i="1"/>
  <c r="JS28" i="1"/>
  <c r="JS29" i="1"/>
  <c r="JS30" i="1"/>
  <c r="JS31" i="1"/>
  <c r="JS32" i="1"/>
  <c r="JS33" i="1"/>
  <c r="JS34" i="1"/>
  <c r="JS35" i="1"/>
  <c r="JS2" i="1"/>
  <c r="JK3" i="1"/>
  <c r="JK4" i="1"/>
  <c r="JK5" i="1"/>
  <c r="JK6" i="1"/>
  <c r="JK7" i="1"/>
  <c r="JK8" i="1"/>
  <c r="JK9" i="1"/>
  <c r="JK10" i="1"/>
  <c r="JK11" i="1"/>
  <c r="JK12" i="1"/>
  <c r="JK13" i="1"/>
  <c r="JK14" i="1"/>
  <c r="JK15" i="1"/>
  <c r="JK16" i="1"/>
  <c r="JK17" i="1"/>
  <c r="JK18" i="1"/>
  <c r="JK19" i="1"/>
  <c r="JK20" i="1"/>
  <c r="JK21" i="1"/>
  <c r="JK22" i="1"/>
  <c r="JK23" i="1"/>
  <c r="JK24" i="1"/>
  <c r="JK25" i="1"/>
  <c r="JK26" i="1"/>
  <c r="JK27" i="1"/>
  <c r="JK28" i="1"/>
  <c r="JK29" i="1"/>
  <c r="JK30" i="1"/>
  <c r="JK31" i="1"/>
  <c r="JK32" i="1"/>
  <c r="JK33" i="1"/>
  <c r="JK34" i="1"/>
  <c r="JK2" i="1"/>
  <c r="F31" i="1"/>
  <c r="F30" i="1"/>
  <c r="F29" i="1"/>
  <c r="JC3" i="1"/>
  <c r="JC4" i="1"/>
  <c r="JC5" i="1"/>
  <c r="JC6" i="1"/>
  <c r="JC7" i="1"/>
  <c r="JC8" i="1"/>
  <c r="JC9" i="1"/>
  <c r="JC10" i="1"/>
  <c r="JC11" i="1"/>
  <c r="JC12" i="1"/>
  <c r="JC13" i="1"/>
  <c r="JC14" i="1"/>
  <c r="JC15" i="1"/>
  <c r="JC16" i="1"/>
  <c r="JC17" i="1"/>
  <c r="JC18" i="1"/>
  <c r="JC19" i="1"/>
  <c r="JC20" i="1"/>
  <c r="JC21" i="1"/>
  <c r="JC22" i="1"/>
  <c r="JC23" i="1"/>
  <c r="JC24" i="1"/>
  <c r="JC25" i="1"/>
  <c r="JC26" i="1"/>
  <c r="JC27" i="1"/>
  <c r="JC28" i="1"/>
  <c r="JC29" i="1"/>
  <c r="JC30" i="1"/>
  <c r="JC31" i="1"/>
  <c r="JC32" i="1"/>
  <c r="JC33" i="1"/>
  <c r="JC2" i="1"/>
  <c r="IU3" i="1"/>
  <c r="IU4" i="1"/>
  <c r="IU5" i="1"/>
  <c r="IU6" i="1"/>
  <c r="IU7" i="1"/>
  <c r="IU8" i="1"/>
  <c r="IU9" i="1"/>
  <c r="IU10" i="1"/>
  <c r="IU11" i="1"/>
  <c r="IU12" i="1"/>
  <c r="IU13" i="1"/>
  <c r="IU14" i="1"/>
  <c r="IU15" i="1"/>
  <c r="IU16" i="1"/>
  <c r="IU17" i="1"/>
  <c r="IU18" i="1"/>
  <c r="IU19" i="1"/>
  <c r="IU20" i="1"/>
  <c r="IU21" i="1"/>
  <c r="IU22" i="1"/>
  <c r="IU23" i="1"/>
  <c r="IU24" i="1"/>
  <c r="IU25" i="1"/>
  <c r="IU26" i="1"/>
  <c r="IU27" i="1"/>
  <c r="IU28" i="1"/>
  <c r="IU29" i="1"/>
  <c r="IU30" i="1"/>
  <c r="IU31" i="1"/>
  <c r="IU32" i="1"/>
  <c r="IU33" i="1"/>
  <c r="IU34" i="1"/>
  <c r="IU35" i="1"/>
  <c r="IU2" i="1"/>
  <c r="IM3" i="1"/>
  <c r="IM4" i="1"/>
  <c r="IM5" i="1"/>
  <c r="IM6" i="1"/>
  <c r="IM7" i="1"/>
  <c r="IM8" i="1"/>
  <c r="IM9" i="1"/>
  <c r="IM10" i="1"/>
  <c r="IM11" i="1"/>
  <c r="IM12" i="1"/>
  <c r="IM13" i="1"/>
  <c r="IM14" i="1"/>
  <c r="IM15" i="1"/>
  <c r="IM16" i="1"/>
  <c r="IM17" i="1"/>
  <c r="IM18" i="1"/>
  <c r="IM19" i="1"/>
  <c r="IM20" i="1"/>
  <c r="IM21" i="1"/>
  <c r="IM22" i="1"/>
  <c r="IM23" i="1"/>
  <c r="IM24" i="1"/>
  <c r="IM25" i="1"/>
  <c r="IM26" i="1"/>
  <c r="IM27" i="1"/>
  <c r="IM28" i="1"/>
  <c r="IM29" i="1"/>
  <c r="IM30" i="1"/>
  <c r="IM31" i="1"/>
  <c r="IM32" i="1"/>
  <c r="IM33" i="1"/>
  <c r="IM34" i="1"/>
  <c r="IM35" i="1"/>
  <c r="IM2" i="1"/>
  <c r="IE3" i="1"/>
  <c r="IE4" i="1"/>
  <c r="IE5" i="1"/>
  <c r="IE6" i="1"/>
  <c r="IE7" i="1"/>
  <c r="IE8" i="1"/>
  <c r="IE9" i="1"/>
  <c r="IE10" i="1"/>
  <c r="IE11" i="1"/>
  <c r="IE12" i="1"/>
  <c r="IE13" i="1"/>
  <c r="IE14" i="1"/>
  <c r="IE15" i="1"/>
  <c r="IE16" i="1"/>
  <c r="IE17" i="1"/>
  <c r="IE18" i="1"/>
  <c r="IE19" i="1"/>
  <c r="IE20" i="1"/>
  <c r="IE21" i="1"/>
  <c r="IE22" i="1"/>
  <c r="IE23" i="1"/>
  <c r="IE24" i="1"/>
  <c r="IE25" i="1"/>
  <c r="IE26" i="1"/>
  <c r="IE27" i="1"/>
  <c r="IE28" i="1"/>
  <c r="IE29" i="1"/>
  <c r="IE30" i="1"/>
  <c r="IE31" i="1"/>
  <c r="IE32" i="1"/>
  <c r="IE33" i="1"/>
  <c r="IE2" i="1"/>
  <c r="H41" i="1" l="1"/>
  <c r="I42" i="1"/>
  <c r="H40" i="1"/>
  <c r="H38" i="1"/>
  <c r="I43" i="1"/>
  <c r="H42" i="1"/>
  <c r="I41" i="1"/>
  <c r="I40" i="1"/>
  <c r="J40" i="1" s="1"/>
  <c r="I39" i="1"/>
  <c r="J43" i="1"/>
  <c r="J41" i="1"/>
  <c r="J42" i="1"/>
  <c r="J39" i="1"/>
  <c r="H37" i="1"/>
  <c r="H36" i="1"/>
  <c r="I37" i="1"/>
  <c r="I38" i="1"/>
  <c r="I36" i="1"/>
  <c r="F28" i="1"/>
  <c r="F27" i="1"/>
  <c r="HW3" i="1"/>
  <c r="HW4" i="1"/>
  <c r="HW5" i="1"/>
  <c r="HW6" i="1"/>
  <c r="HW7" i="1"/>
  <c r="HW8" i="1"/>
  <c r="HW9" i="1"/>
  <c r="HW10" i="1"/>
  <c r="HW11" i="1"/>
  <c r="HW12" i="1"/>
  <c r="HW13" i="1"/>
  <c r="HW14" i="1"/>
  <c r="HW15" i="1"/>
  <c r="HW16" i="1"/>
  <c r="HW17" i="1"/>
  <c r="HW18" i="1"/>
  <c r="HW19" i="1"/>
  <c r="HW20" i="1"/>
  <c r="HW21" i="1"/>
  <c r="HW22" i="1"/>
  <c r="HW23" i="1"/>
  <c r="HW24" i="1"/>
  <c r="HW25" i="1"/>
  <c r="HW26" i="1"/>
  <c r="HW27" i="1"/>
  <c r="HW28" i="1"/>
  <c r="HW29" i="1"/>
  <c r="HW30" i="1"/>
  <c r="HW31" i="1"/>
  <c r="HW32" i="1"/>
  <c r="HW33" i="1"/>
  <c r="HW34" i="1"/>
  <c r="HW2" i="1"/>
  <c r="HO34" i="1"/>
  <c r="HO3" i="1"/>
  <c r="HO4" i="1"/>
  <c r="HO5" i="1"/>
  <c r="HO6" i="1"/>
  <c r="HO7" i="1"/>
  <c r="HO8" i="1"/>
  <c r="HO9" i="1"/>
  <c r="HO10" i="1"/>
  <c r="HO11" i="1"/>
  <c r="HO12" i="1"/>
  <c r="HO13" i="1"/>
  <c r="HO14" i="1"/>
  <c r="HO15" i="1"/>
  <c r="HO16" i="1"/>
  <c r="HO17" i="1"/>
  <c r="HO18" i="1"/>
  <c r="HO19" i="1"/>
  <c r="HO20" i="1"/>
  <c r="HO21" i="1"/>
  <c r="HO22" i="1"/>
  <c r="HO23" i="1"/>
  <c r="HO24" i="1"/>
  <c r="HO25" i="1"/>
  <c r="HO26" i="1"/>
  <c r="HO27" i="1"/>
  <c r="HO28" i="1"/>
  <c r="HO29" i="1"/>
  <c r="HO30" i="1"/>
  <c r="HO31" i="1"/>
  <c r="HO32" i="1"/>
  <c r="HO33" i="1"/>
  <c r="HO2" i="1"/>
  <c r="F26" i="1"/>
  <c r="F25" i="1"/>
  <c r="F24" i="1"/>
  <c r="F23" i="1"/>
  <c r="F22" i="1"/>
  <c r="F21" i="1"/>
  <c r="F20" i="1"/>
  <c r="HG3" i="1"/>
  <c r="HG4" i="1"/>
  <c r="HG5" i="1"/>
  <c r="HG6" i="1"/>
  <c r="HG7" i="1"/>
  <c r="HG8" i="1"/>
  <c r="HG9" i="1"/>
  <c r="HG10" i="1"/>
  <c r="HG11" i="1"/>
  <c r="HG12" i="1"/>
  <c r="HG13" i="1"/>
  <c r="HG14" i="1"/>
  <c r="HG15" i="1"/>
  <c r="HG16" i="1"/>
  <c r="HG17" i="1"/>
  <c r="HG18" i="1"/>
  <c r="HG19" i="1"/>
  <c r="HG20" i="1"/>
  <c r="HG21" i="1"/>
  <c r="HG22" i="1"/>
  <c r="HG23" i="1"/>
  <c r="HG24" i="1"/>
  <c r="HG25" i="1"/>
  <c r="HG26" i="1"/>
  <c r="HG27" i="1"/>
  <c r="HG28" i="1"/>
  <c r="HG29" i="1"/>
  <c r="HG30" i="1"/>
  <c r="HG31" i="1"/>
  <c r="HG32" i="1"/>
  <c r="HG33" i="1"/>
  <c r="HG2" i="1"/>
  <c r="GY3" i="1"/>
  <c r="GY4" i="1"/>
  <c r="GY5" i="1"/>
  <c r="GY6" i="1"/>
  <c r="GY7" i="1"/>
  <c r="GY8" i="1"/>
  <c r="GY9" i="1"/>
  <c r="GY10" i="1"/>
  <c r="GY11" i="1"/>
  <c r="GY12" i="1"/>
  <c r="GY13" i="1"/>
  <c r="GY14" i="1"/>
  <c r="GY15" i="1"/>
  <c r="GY16" i="1"/>
  <c r="GY17" i="1"/>
  <c r="GY18" i="1"/>
  <c r="GY19" i="1"/>
  <c r="GY20" i="1"/>
  <c r="GY21" i="1"/>
  <c r="GY22" i="1"/>
  <c r="GY23" i="1"/>
  <c r="GY24" i="1"/>
  <c r="GY25" i="1"/>
  <c r="GY26" i="1"/>
  <c r="GY27" i="1"/>
  <c r="GY28" i="1"/>
  <c r="GY29" i="1"/>
  <c r="GY30" i="1"/>
  <c r="GY31" i="1"/>
  <c r="GY32" i="1"/>
  <c r="GY33" i="1"/>
  <c r="GY34" i="1"/>
  <c r="GY35" i="1"/>
  <c r="GY36" i="1"/>
  <c r="GY37" i="1"/>
  <c r="GY2" i="1"/>
  <c r="GQ3" i="1"/>
  <c r="GQ4" i="1"/>
  <c r="GQ5" i="1"/>
  <c r="GQ6" i="1"/>
  <c r="GQ7" i="1"/>
  <c r="GQ8" i="1"/>
  <c r="GQ9" i="1"/>
  <c r="GQ10" i="1"/>
  <c r="GQ11" i="1"/>
  <c r="GQ12" i="1"/>
  <c r="GQ13" i="1"/>
  <c r="GQ14" i="1"/>
  <c r="GQ15" i="1"/>
  <c r="GQ16" i="1"/>
  <c r="GQ17" i="1"/>
  <c r="GQ18" i="1"/>
  <c r="GQ19" i="1"/>
  <c r="GQ20" i="1"/>
  <c r="GQ21" i="1"/>
  <c r="GQ22" i="1"/>
  <c r="GQ23" i="1"/>
  <c r="GQ24" i="1"/>
  <c r="GQ25" i="1"/>
  <c r="GQ26" i="1"/>
  <c r="GQ27" i="1"/>
  <c r="GQ28" i="1"/>
  <c r="GQ29" i="1"/>
  <c r="GQ30" i="1"/>
  <c r="GQ31" i="1"/>
  <c r="GQ32" i="1"/>
  <c r="GQ2" i="1"/>
  <c r="GI2" i="1"/>
  <c r="GI3" i="1"/>
  <c r="GI4" i="1"/>
  <c r="GI5" i="1"/>
  <c r="GI6" i="1"/>
  <c r="GI7" i="1"/>
  <c r="GI8" i="1"/>
  <c r="GI9" i="1"/>
  <c r="GI10" i="1"/>
  <c r="GI11" i="1"/>
  <c r="GI12" i="1"/>
  <c r="GI13" i="1"/>
  <c r="GI14" i="1"/>
  <c r="GI15" i="1"/>
  <c r="GI16" i="1"/>
  <c r="GI17" i="1"/>
  <c r="GI18" i="1"/>
  <c r="GI19" i="1"/>
  <c r="GI20" i="1"/>
  <c r="GI21" i="1"/>
  <c r="GI22" i="1"/>
  <c r="GI23" i="1"/>
  <c r="GI24" i="1"/>
  <c r="GI25" i="1"/>
  <c r="GI26" i="1"/>
  <c r="GI27" i="1"/>
  <c r="GI28" i="1"/>
  <c r="GI29" i="1"/>
  <c r="GI30" i="1"/>
  <c r="GI31" i="1"/>
  <c r="GI32" i="1"/>
  <c r="GI33" i="1"/>
  <c r="GI34" i="1"/>
  <c r="GI35" i="1"/>
  <c r="GA3" i="1"/>
  <c r="GA4" i="1"/>
  <c r="GA5" i="1"/>
  <c r="GA6" i="1"/>
  <c r="GA7" i="1"/>
  <c r="GA8" i="1"/>
  <c r="GA9" i="1"/>
  <c r="GA10" i="1"/>
  <c r="GA11" i="1"/>
  <c r="GA12" i="1"/>
  <c r="GA13" i="1"/>
  <c r="GA14" i="1"/>
  <c r="GA15" i="1"/>
  <c r="GA16" i="1"/>
  <c r="GA17" i="1"/>
  <c r="GA18" i="1"/>
  <c r="GA19" i="1"/>
  <c r="GA20" i="1"/>
  <c r="GA21" i="1"/>
  <c r="GA22" i="1"/>
  <c r="GA23" i="1"/>
  <c r="GA24" i="1"/>
  <c r="GA25" i="1"/>
  <c r="GA26" i="1"/>
  <c r="GA27" i="1"/>
  <c r="GA28" i="1"/>
  <c r="GA29" i="1"/>
  <c r="GA30" i="1"/>
  <c r="GA31" i="1"/>
  <c r="GA32" i="1"/>
  <c r="GA33" i="1"/>
  <c r="GA2" i="1"/>
  <c r="FS2" i="1"/>
  <c r="FS3" i="1"/>
  <c r="FS4" i="1"/>
  <c r="FS5" i="1"/>
  <c r="FS6" i="1"/>
  <c r="FS7" i="1"/>
  <c r="FS8" i="1"/>
  <c r="FS9" i="1"/>
  <c r="FS10" i="1"/>
  <c r="FS11" i="1"/>
  <c r="FS12" i="1"/>
  <c r="FS13" i="1"/>
  <c r="FS14" i="1"/>
  <c r="FS15" i="1"/>
  <c r="FS16" i="1"/>
  <c r="FS17" i="1"/>
  <c r="FS18" i="1"/>
  <c r="FS19" i="1"/>
  <c r="FS20" i="1"/>
  <c r="FS21" i="1"/>
  <c r="FS22" i="1"/>
  <c r="FS23" i="1"/>
  <c r="FS24" i="1"/>
  <c r="FS25" i="1"/>
  <c r="FS26" i="1"/>
  <c r="FS27" i="1"/>
  <c r="FS28" i="1"/>
  <c r="FS29" i="1"/>
  <c r="FS30" i="1"/>
  <c r="FS31" i="1"/>
  <c r="FS32" i="1"/>
  <c r="FS33" i="1"/>
  <c r="FS34" i="1"/>
  <c r="FK3" i="1"/>
  <c r="FK4" i="1"/>
  <c r="FK5" i="1"/>
  <c r="FK6" i="1"/>
  <c r="FK7" i="1"/>
  <c r="FK8" i="1"/>
  <c r="FK9" i="1"/>
  <c r="FK10" i="1"/>
  <c r="FK11" i="1"/>
  <c r="FK12" i="1"/>
  <c r="FK13" i="1"/>
  <c r="FK14" i="1"/>
  <c r="FK15" i="1"/>
  <c r="FK16" i="1"/>
  <c r="FK17" i="1"/>
  <c r="FK18" i="1"/>
  <c r="FK19" i="1"/>
  <c r="FK20" i="1"/>
  <c r="FK21" i="1"/>
  <c r="FK22" i="1"/>
  <c r="FK23" i="1"/>
  <c r="FK24" i="1"/>
  <c r="FK25" i="1"/>
  <c r="FK26" i="1"/>
  <c r="FK27" i="1"/>
  <c r="FK28" i="1"/>
  <c r="FK29" i="1"/>
  <c r="FK30" i="1"/>
  <c r="FK31" i="1"/>
  <c r="FK32" i="1"/>
  <c r="FK2" i="1"/>
  <c r="F19" i="1"/>
  <c r="F18" i="1"/>
  <c r="F17" i="1"/>
  <c r="FC32" i="1"/>
  <c r="FC3" i="1"/>
  <c r="FC4" i="1"/>
  <c r="FC5" i="1"/>
  <c r="FC6" i="1"/>
  <c r="FC7" i="1"/>
  <c r="FC8" i="1"/>
  <c r="FC9" i="1"/>
  <c r="FC10" i="1"/>
  <c r="FC11" i="1"/>
  <c r="FC12" i="1"/>
  <c r="FC13" i="1"/>
  <c r="FC14" i="1"/>
  <c r="FC15" i="1"/>
  <c r="FC16" i="1"/>
  <c r="FC17" i="1"/>
  <c r="FC18" i="1"/>
  <c r="FC19" i="1"/>
  <c r="FC20" i="1"/>
  <c r="FC21" i="1"/>
  <c r="FC22" i="1"/>
  <c r="FC23" i="1"/>
  <c r="FC24" i="1"/>
  <c r="FC25" i="1"/>
  <c r="FC26" i="1"/>
  <c r="FC27" i="1"/>
  <c r="FC28" i="1"/>
  <c r="FC29" i="1"/>
  <c r="FC30" i="1"/>
  <c r="FC31" i="1"/>
  <c r="FC2" i="1"/>
  <c r="EU3" i="1"/>
  <c r="EU4" i="1"/>
  <c r="EU5" i="1"/>
  <c r="EU6" i="1"/>
  <c r="EU7" i="1"/>
  <c r="EU8" i="1"/>
  <c r="EU9" i="1"/>
  <c r="EU10" i="1"/>
  <c r="EU11" i="1"/>
  <c r="EU12" i="1"/>
  <c r="EU13" i="1"/>
  <c r="EU14" i="1"/>
  <c r="EU15" i="1"/>
  <c r="EU16" i="1"/>
  <c r="EU17" i="1"/>
  <c r="EU18" i="1"/>
  <c r="EU19" i="1"/>
  <c r="EU20" i="1"/>
  <c r="EU21" i="1"/>
  <c r="EU22" i="1"/>
  <c r="EU23" i="1"/>
  <c r="EU24" i="1"/>
  <c r="EU25" i="1"/>
  <c r="EU26" i="1"/>
  <c r="EU27" i="1"/>
  <c r="EU28" i="1"/>
  <c r="EU29" i="1"/>
  <c r="EU30" i="1"/>
  <c r="EU31" i="1"/>
  <c r="EU32" i="1"/>
  <c r="EU2" i="1"/>
  <c r="EM3" i="1"/>
  <c r="EM4" i="1"/>
  <c r="EM5" i="1"/>
  <c r="EM6" i="1"/>
  <c r="EM7" i="1"/>
  <c r="EM8" i="1"/>
  <c r="EM9" i="1"/>
  <c r="EM10" i="1"/>
  <c r="EM11" i="1"/>
  <c r="EM12" i="1"/>
  <c r="EM13" i="1"/>
  <c r="EM14" i="1"/>
  <c r="EM15" i="1"/>
  <c r="EM16" i="1"/>
  <c r="EM17" i="1"/>
  <c r="EM18" i="1"/>
  <c r="EM19" i="1"/>
  <c r="EM20" i="1"/>
  <c r="EM21" i="1"/>
  <c r="EM22" i="1"/>
  <c r="EM23" i="1"/>
  <c r="EM24" i="1"/>
  <c r="EM25" i="1"/>
  <c r="EM26" i="1"/>
  <c r="EM27" i="1"/>
  <c r="EM28" i="1"/>
  <c r="EM29" i="1"/>
  <c r="EM30" i="1"/>
  <c r="EM31" i="1"/>
  <c r="EM32" i="1"/>
  <c r="EM33" i="1"/>
  <c r="EM2" i="1"/>
  <c r="F16" i="1"/>
  <c r="F15" i="1"/>
  <c r="F14" i="1"/>
  <c r="F13" i="1"/>
  <c r="EE3" i="1"/>
  <c r="EE4" i="1"/>
  <c r="EE5" i="1"/>
  <c r="EE6" i="1"/>
  <c r="EE7" i="1"/>
  <c r="EE8" i="1"/>
  <c r="EE9" i="1"/>
  <c r="EE10" i="1"/>
  <c r="EE11" i="1"/>
  <c r="EE12" i="1"/>
  <c r="EE13" i="1"/>
  <c r="EE14" i="1"/>
  <c r="EE15" i="1"/>
  <c r="EE16" i="1"/>
  <c r="EE17" i="1"/>
  <c r="EE18" i="1"/>
  <c r="EE19" i="1"/>
  <c r="EE20" i="1"/>
  <c r="EE21" i="1"/>
  <c r="EE22" i="1"/>
  <c r="EE23" i="1"/>
  <c r="EE24" i="1"/>
  <c r="EE25" i="1"/>
  <c r="EE26" i="1"/>
  <c r="EE27" i="1"/>
  <c r="EE28" i="1"/>
  <c r="EE2" i="1"/>
  <c r="DW3" i="1"/>
  <c r="DW4" i="1"/>
  <c r="DW5" i="1"/>
  <c r="DW6" i="1"/>
  <c r="DW7" i="1"/>
  <c r="DW8" i="1"/>
  <c r="DW9" i="1"/>
  <c r="DW10" i="1"/>
  <c r="DW11" i="1"/>
  <c r="DW12" i="1"/>
  <c r="DW13" i="1"/>
  <c r="DW14" i="1"/>
  <c r="DW15" i="1"/>
  <c r="DW16" i="1"/>
  <c r="DW17" i="1"/>
  <c r="DW18" i="1"/>
  <c r="DW19" i="1"/>
  <c r="DW20" i="1"/>
  <c r="DW21" i="1"/>
  <c r="DW22" i="1"/>
  <c r="DW23" i="1"/>
  <c r="DW24" i="1"/>
  <c r="DW25" i="1"/>
  <c r="DW26" i="1"/>
  <c r="DW27" i="1"/>
  <c r="DW28" i="1"/>
  <c r="DW2" i="1"/>
  <c r="DO3" i="1"/>
  <c r="DO4" i="1"/>
  <c r="DO5" i="1"/>
  <c r="DO6" i="1"/>
  <c r="DO7" i="1"/>
  <c r="DO8" i="1"/>
  <c r="DO9" i="1"/>
  <c r="DO10" i="1"/>
  <c r="DO11" i="1"/>
  <c r="DO12" i="1"/>
  <c r="DO13" i="1"/>
  <c r="DO14" i="1"/>
  <c r="DO15" i="1"/>
  <c r="DO16" i="1"/>
  <c r="DO17" i="1"/>
  <c r="DO18" i="1"/>
  <c r="DO19" i="1"/>
  <c r="DO20" i="1"/>
  <c r="DO21" i="1"/>
  <c r="DO22" i="1"/>
  <c r="DO23" i="1"/>
  <c r="DO24" i="1"/>
  <c r="DO25" i="1"/>
  <c r="DO26" i="1"/>
  <c r="DO27" i="1"/>
  <c r="DO28" i="1"/>
  <c r="DO29" i="1"/>
  <c r="DO2" i="1"/>
  <c r="DG3" i="1"/>
  <c r="DG4" i="1"/>
  <c r="DG5" i="1"/>
  <c r="DG6" i="1"/>
  <c r="DG7" i="1"/>
  <c r="DG8" i="1"/>
  <c r="DG9" i="1"/>
  <c r="DG10" i="1"/>
  <c r="DG11" i="1"/>
  <c r="DG12" i="1"/>
  <c r="DG13" i="1"/>
  <c r="DG14" i="1"/>
  <c r="DG15" i="1"/>
  <c r="DG16" i="1"/>
  <c r="DG17" i="1"/>
  <c r="DG18" i="1"/>
  <c r="DG19" i="1"/>
  <c r="DG20" i="1"/>
  <c r="DG21" i="1"/>
  <c r="DG22" i="1"/>
  <c r="DG23" i="1"/>
  <c r="DG24" i="1"/>
  <c r="DG25" i="1"/>
  <c r="DG26" i="1"/>
  <c r="DG27" i="1"/>
  <c r="DG28" i="1"/>
  <c r="DG29" i="1"/>
  <c r="DG2" i="1"/>
  <c r="F12" i="1"/>
  <c r="F11" i="1"/>
  <c r="F10" i="1"/>
  <c r="CY29" i="1"/>
  <c r="CY3" i="1"/>
  <c r="CY4" i="1"/>
  <c r="CY5" i="1"/>
  <c r="CY6" i="1"/>
  <c r="CY7" i="1"/>
  <c r="CY8" i="1"/>
  <c r="CY9" i="1"/>
  <c r="CY10" i="1"/>
  <c r="CY11" i="1"/>
  <c r="CY12" i="1"/>
  <c r="CY13" i="1"/>
  <c r="CY14" i="1"/>
  <c r="CY15" i="1"/>
  <c r="CY16" i="1"/>
  <c r="CY17" i="1"/>
  <c r="CY18" i="1"/>
  <c r="CY19" i="1"/>
  <c r="CY20" i="1"/>
  <c r="CY21" i="1"/>
  <c r="CY22" i="1"/>
  <c r="CY23" i="1"/>
  <c r="CY24" i="1"/>
  <c r="CY25" i="1"/>
  <c r="CY26" i="1"/>
  <c r="CY27" i="1"/>
  <c r="CY28" i="1"/>
  <c r="CY2" i="1"/>
  <c r="CQ2" i="1"/>
  <c r="CQ3" i="1"/>
  <c r="CQ4" i="1"/>
  <c r="CQ5" i="1"/>
  <c r="CQ6" i="1"/>
  <c r="CQ7" i="1"/>
  <c r="CQ8" i="1"/>
  <c r="CQ9" i="1"/>
  <c r="CQ10" i="1"/>
  <c r="CQ11" i="1"/>
  <c r="CQ12" i="1"/>
  <c r="CQ13" i="1"/>
  <c r="CQ14" i="1"/>
  <c r="CQ15" i="1"/>
  <c r="CQ16" i="1"/>
  <c r="CQ17" i="1"/>
  <c r="CQ18" i="1"/>
  <c r="CQ19" i="1"/>
  <c r="CQ20" i="1"/>
  <c r="CQ21" i="1"/>
  <c r="CQ22" i="1"/>
  <c r="CQ23" i="1"/>
  <c r="CQ24" i="1"/>
  <c r="CQ25" i="1"/>
  <c r="CQ26" i="1"/>
  <c r="CQ27" i="1"/>
  <c r="CQ28" i="1"/>
  <c r="CQ29" i="1"/>
  <c r="CI3" i="1"/>
  <c r="CI4" i="1"/>
  <c r="CI5" i="1"/>
  <c r="CI6" i="1"/>
  <c r="CI7" i="1"/>
  <c r="CI8" i="1"/>
  <c r="CI9" i="1"/>
  <c r="CI10" i="1"/>
  <c r="CI11" i="1"/>
  <c r="CI12" i="1"/>
  <c r="CI13" i="1"/>
  <c r="CI14" i="1"/>
  <c r="CI15" i="1"/>
  <c r="CI16" i="1"/>
  <c r="CI17" i="1"/>
  <c r="CI18" i="1"/>
  <c r="CI19" i="1"/>
  <c r="CI20" i="1"/>
  <c r="CI21" i="1"/>
  <c r="CI22" i="1"/>
  <c r="CI23" i="1"/>
  <c r="CI24" i="1"/>
  <c r="CI25" i="1"/>
  <c r="CI26" i="1"/>
  <c r="CI2" i="1"/>
  <c r="F6" i="1"/>
  <c r="F7" i="1"/>
  <c r="F8" i="1"/>
  <c r="F9" i="1"/>
  <c r="CA3" i="1"/>
  <c r="CA4" i="1"/>
  <c r="CA5" i="1"/>
  <c r="CA6" i="1"/>
  <c r="CA7" i="1"/>
  <c r="CA8" i="1"/>
  <c r="CA9" i="1"/>
  <c r="CA10" i="1"/>
  <c r="CA11" i="1"/>
  <c r="CA12" i="1"/>
  <c r="CA13" i="1"/>
  <c r="CA14" i="1"/>
  <c r="CA15" i="1"/>
  <c r="CA16" i="1"/>
  <c r="CA17" i="1"/>
  <c r="CA18" i="1"/>
  <c r="CA19" i="1"/>
  <c r="CA20" i="1"/>
  <c r="CA21" i="1"/>
  <c r="CA22" i="1"/>
  <c r="CA23" i="1"/>
  <c r="CA24" i="1"/>
  <c r="CA25" i="1"/>
  <c r="CA26" i="1"/>
  <c r="CA27" i="1"/>
  <c r="CA28" i="1"/>
  <c r="CA2" i="1"/>
  <c r="BS3" i="1"/>
  <c r="BS4" i="1"/>
  <c r="BS5" i="1"/>
  <c r="BS6" i="1"/>
  <c r="BS7" i="1"/>
  <c r="BS8" i="1"/>
  <c r="BS9" i="1"/>
  <c r="BS10" i="1"/>
  <c r="BS11" i="1"/>
  <c r="BS12" i="1"/>
  <c r="BS13" i="1"/>
  <c r="BS14" i="1"/>
  <c r="BS15" i="1"/>
  <c r="BS16" i="1"/>
  <c r="BS17" i="1"/>
  <c r="BS18" i="1"/>
  <c r="BS19" i="1"/>
  <c r="BS20" i="1"/>
  <c r="BS21" i="1"/>
  <c r="BS22" i="1"/>
  <c r="BS23" i="1"/>
  <c r="BS2" i="1"/>
  <c r="BC3" i="1"/>
  <c r="BC4" i="1"/>
  <c r="BC5" i="1"/>
  <c r="BC6" i="1"/>
  <c r="BC7" i="1"/>
  <c r="BC8" i="1"/>
  <c r="BC9" i="1"/>
  <c r="BC10" i="1"/>
  <c r="BC11" i="1"/>
  <c r="BC12" i="1"/>
  <c r="BC13" i="1"/>
  <c r="BC14" i="1"/>
  <c r="BC15" i="1"/>
  <c r="BC16" i="1"/>
  <c r="BC17" i="1"/>
  <c r="BC18" i="1"/>
  <c r="BC19" i="1"/>
  <c r="BC20" i="1"/>
  <c r="BC21" i="1"/>
  <c r="BC22" i="1"/>
  <c r="BC23" i="1"/>
  <c r="BC2" i="1"/>
  <c r="F5" i="1"/>
  <c r="AU3" i="1"/>
  <c r="AU4" i="1"/>
  <c r="AU5" i="1"/>
  <c r="AU6" i="1"/>
  <c r="AU7" i="1"/>
  <c r="AU8" i="1"/>
  <c r="AU9" i="1"/>
  <c r="AU10" i="1"/>
  <c r="AU11" i="1"/>
  <c r="AU12" i="1"/>
  <c r="AU13" i="1"/>
  <c r="AU14" i="1"/>
  <c r="AU15" i="1"/>
  <c r="AU16" i="1"/>
  <c r="AU17" i="1"/>
  <c r="AU18" i="1"/>
  <c r="AU19" i="1"/>
  <c r="AU20" i="1"/>
  <c r="AU21" i="1"/>
  <c r="AU2" i="1"/>
  <c r="AE2" i="1"/>
  <c r="J38" i="1" l="1"/>
  <c r="J37" i="1"/>
  <c r="J36" i="1"/>
  <c r="F4" i="1"/>
  <c r="AM7" i="1"/>
  <c r="G3" i="1"/>
  <c r="G2" i="1"/>
  <c r="F3" i="1"/>
  <c r="AE4" i="1"/>
  <c r="AE13" i="1"/>
  <c r="F2" i="1"/>
  <c r="W3" i="1"/>
  <c r="W4" i="1"/>
  <c r="W5" i="1"/>
  <c r="W6" i="1"/>
  <c r="W7" i="1"/>
  <c r="W8" i="1"/>
  <c r="W9" i="1"/>
  <c r="W10" i="1"/>
  <c r="AM5" i="1"/>
  <c r="AE5" i="1"/>
  <c r="G35" i="1"/>
  <c r="G34" i="1"/>
  <c r="G33" i="1"/>
  <c r="G32" i="1"/>
  <c r="G31" i="1"/>
  <c r="G30" i="1"/>
  <c r="G29" i="1"/>
  <c r="G28" i="1"/>
  <c r="H28" i="1" s="1"/>
  <c r="G27" i="1"/>
  <c r="G26" i="1"/>
  <c r="G25" i="1"/>
  <c r="I25" i="1" s="1"/>
  <c r="G24" i="1"/>
  <c r="G23" i="1"/>
  <c r="H23" i="1" s="1"/>
  <c r="G22" i="1"/>
  <c r="H22" i="1" s="1"/>
  <c r="G21" i="1"/>
  <c r="H21" i="1" s="1"/>
  <c r="G20" i="1"/>
  <c r="H20" i="1" s="1"/>
  <c r="G19" i="1"/>
  <c r="H19" i="1" s="1"/>
  <c r="G18" i="1"/>
  <c r="I18" i="1" s="1"/>
  <c r="G17" i="1"/>
  <c r="G16" i="1"/>
  <c r="I16" i="1" s="1"/>
  <c r="G15" i="1"/>
  <c r="H15" i="1" s="1"/>
  <c r="G14" i="1"/>
  <c r="H14" i="1" s="1"/>
  <c r="G13" i="1"/>
  <c r="H13" i="1" s="1"/>
  <c r="G12" i="1"/>
  <c r="G11" i="1"/>
  <c r="G10" i="1"/>
  <c r="G9" i="1"/>
  <c r="I9" i="1" s="1"/>
  <c r="G8" i="1"/>
  <c r="H8" i="1" s="1"/>
  <c r="G7" i="1"/>
  <c r="H7" i="1" s="1"/>
  <c r="G6" i="1"/>
  <c r="G5" i="1"/>
  <c r="H5" i="1" s="1"/>
  <c r="G4" i="1"/>
  <c r="H2" i="1" l="1"/>
  <c r="I2" i="1"/>
  <c r="H33" i="1"/>
  <c r="I33" i="1"/>
  <c r="H34" i="1"/>
  <c r="I34" i="1"/>
  <c r="I35" i="1"/>
  <c r="H35" i="1"/>
  <c r="H32" i="1"/>
  <c r="I32" i="1"/>
  <c r="H29" i="1"/>
  <c r="I29" i="1"/>
  <c r="H30" i="1"/>
  <c r="I30" i="1"/>
  <c r="H31" i="1"/>
  <c r="I31" i="1"/>
  <c r="H27" i="1"/>
  <c r="I27" i="1"/>
  <c r="I28" i="1"/>
  <c r="J28" i="1" s="1"/>
  <c r="I21" i="1"/>
  <c r="J21" i="1" s="1"/>
  <c r="H25" i="1"/>
  <c r="J25" i="1" s="1"/>
  <c r="I20" i="1"/>
  <c r="J20" i="1" s="1"/>
  <c r="H24" i="1"/>
  <c r="I24" i="1"/>
  <c r="I26" i="1"/>
  <c r="H26" i="1"/>
  <c r="I22" i="1"/>
  <c r="J22" i="1" s="1"/>
  <c r="I23" i="1"/>
  <c r="J23" i="1" s="1"/>
  <c r="H18" i="1"/>
  <c r="J18" i="1" s="1"/>
  <c r="H17" i="1"/>
  <c r="I17" i="1"/>
  <c r="I19" i="1"/>
  <c r="J19" i="1" s="1"/>
  <c r="I14" i="1"/>
  <c r="J14" i="1" s="1"/>
  <c r="H16" i="1"/>
  <c r="J16" i="1" s="1"/>
  <c r="I15" i="1"/>
  <c r="J15" i="1" s="1"/>
  <c r="I13" i="1"/>
  <c r="J13" i="1" s="1"/>
  <c r="H11" i="1"/>
  <c r="I11" i="1"/>
  <c r="H12" i="1"/>
  <c r="I12" i="1"/>
  <c r="H10" i="1"/>
  <c r="I10" i="1"/>
  <c r="I7" i="1"/>
  <c r="J7" i="1" s="1"/>
  <c r="H9" i="1"/>
  <c r="J9" i="1" s="1"/>
  <c r="I8" i="1"/>
  <c r="J8" i="1" s="1"/>
  <c r="H6" i="1"/>
  <c r="I6" i="1"/>
  <c r="BK3" i="1"/>
  <c r="BK19" i="1"/>
  <c r="BK4" i="1"/>
  <c r="BK7" i="1"/>
  <c r="BK23" i="1"/>
  <c r="BK8" i="1"/>
  <c r="BK2" i="1"/>
  <c r="BK9" i="1"/>
  <c r="BK10" i="1"/>
  <c r="BK14" i="1"/>
  <c r="BK5" i="1"/>
  <c r="BK11" i="1"/>
  <c r="BK12" i="1"/>
  <c r="BK13" i="1"/>
  <c r="BK15" i="1"/>
  <c r="BK16" i="1"/>
  <c r="BK6" i="1"/>
  <c r="BK17" i="1"/>
  <c r="BK21" i="1"/>
  <c r="BK18" i="1"/>
  <c r="BK20" i="1"/>
  <c r="BK22" i="1"/>
  <c r="I5" i="1"/>
  <c r="J5" i="1" s="1"/>
  <c r="H4" i="1"/>
  <c r="I3" i="1"/>
  <c r="H3" i="1"/>
  <c r="I4" i="1"/>
  <c r="AM2" i="1"/>
  <c r="AM3" i="1"/>
  <c r="AM4" i="1"/>
  <c r="AM12" i="1"/>
  <c r="AM17" i="1"/>
  <c r="AM16" i="1"/>
  <c r="AM15" i="1"/>
  <c r="AM14" i="1"/>
  <c r="AM13" i="1"/>
  <c r="AM11" i="1"/>
  <c r="AM10" i="1"/>
  <c r="AM9" i="1"/>
  <c r="AM8" i="1"/>
  <c r="AM6" i="1"/>
  <c r="AE3" i="1"/>
  <c r="AE15" i="1"/>
  <c r="AE14" i="1"/>
  <c r="AE10" i="1"/>
  <c r="AE12" i="1"/>
  <c r="AE11" i="1"/>
  <c r="AE9" i="1"/>
  <c r="AE7" i="1"/>
  <c r="AE6" i="1"/>
  <c r="AE8" i="1"/>
  <c r="J35" i="1" l="1"/>
  <c r="J33" i="1"/>
  <c r="J32" i="1"/>
  <c r="J34" i="1"/>
  <c r="J30" i="1"/>
  <c r="J29" i="1"/>
  <c r="J31" i="1"/>
  <c r="J27" i="1"/>
  <c r="J26" i="1"/>
  <c r="J24" i="1"/>
  <c r="J17" i="1"/>
  <c r="J12" i="1"/>
  <c r="J11" i="1"/>
  <c r="J10" i="1"/>
  <c r="J6" i="1"/>
  <c r="J3" i="1"/>
  <c r="J4" i="1"/>
  <c r="J2" i="1"/>
  <c r="AB2" i="1" l="1"/>
  <c r="E43" i="1" l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BH23" i="1"/>
  <c r="AZ23" i="1"/>
  <c r="E23" i="1"/>
  <c r="BH22" i="1"/>
  <c r="AZ22" i="1"/>
  <c r="E22" i="1"/>
  <c r="BH21" i="1"/>
  <c r="AZ21" i="1"/>
  <c r="AR21" i="1"/>
  <c r="E21" i="1"/>
  <c r="BH20" i="1"/>
  <c r="AZ20" i="1"/>
  <c r="AR20" i="1"/>
  <c r="E20" i="1"/>
  <c r="BH19" i="1"/>
  <c r="AZ19" i="1"/>
  <c r="AR19" i="1"/>
  <c r="E19" i="1"/>
  <c r="BH18" i="1"/>
  <c r="AZ18" i="1"/>
  <c r="AR18" i="1"/>
  <c r="E18" i="1"/>
  <c r="BH17" i="1"/>
  <c r="AZ17" i="1"/>
  <c r="AR17" i="1"/>
  <c r="AJ17" i="1"/>
  <c r="E17" i="1"/>
  <c r="BH16" i="1"/>
  <c r="AZ16" i="1"/>
  <c r="AR16" i="1"/>
  <c r="AJ16" i="1"/>
  <c r="E16" i="1"/>
  <c r="BH15" i="1"/>
  <c r="AZ15" i="1"/>
  <c r="AR15" i="1"/>
  <c r="AJ15" i="1"/>
  <c r="AB15" i="1"/>
  <c r="E15" i="1"/>
  <c r="BH14" i="1"/>
  <c r="AZ14" i="1"/>
  <c r="AR14" i="1"/>
  <c r="AJ14" i="1"/>
  <c r="AB14" i="1"/>
  <c r="E14" i="1"/>
  <c r="BH13" i="1"/>
  <c r="AZ13" i="1"/>
  <c r="AR13" i="1"/>
  <c r="AJ13" i="1"/>
  <c r="AB13" i="1"/>
  <c r="E13" i="1"/>
  <c r="BH12" i="1"/>
  <c r="AZ12" i="1"/>
  <c r="AR12" i="1"/>
  <c r="AJ12" i="1"/>
  <c r="AB12" i="1"/>
  <c r="E12" i="1"/>
  <c r="BH11" i="1"/>
  <c r="AZ11" i="1"/>
  <c r="AR11" i="1"/>
  <c r="AJ11" i="1"/>
  <c r="AB11" i="1"/>
  <c r="E11" i="1"/>
  <c r="BH10" i="1"/>
  <c r="AZ10" i="1"/>
  <c r="AR10" i="1"/>
  <c r="AJ10" i="1"/>
  <c r="AB10" i="1"/>
  <c r="T10" i="1"/>
  <c r="E10" i="1"/>
  <c r="BH9" i="1"/>
  <c r="AZ9" i="1"/>
  <c r="AR9" i="1"/>
  <c r="AJ9" i="1"/>
  <c r="AB9" i="1"/>
  <c r="T9" i="1"/>
  <c r="E9" i="1"/>
  <c r="BH8" i="1"/>
  <c r="AZ8" i="1"/>
  <c r="AR8" i="1"/>
  <c r="AJ8" i="1"/>
  <c r="AB8" i="1"/>
  <c r="T8" i="1"/>
  <c r="E8" i="1"/>
  <c r="BH7" i="1"/>
  <c r="AZ7" i="1"/>
  <c r="AR7" i="1"/>
  <c r="AJ7" i="1"/>
  <c r="AB7" i="1"/>
  <c r="T7" i="1"/>
  <c r="E7" i="1"/>
  <c r="BH6" i="1"/>
  <c r="AZ6" i="1"/>
  <c r="AR6" i="1"/>
  <c r="AJ6" i="1"/>
  <c r="AB6" i="1"/>
  <c r="T6" i="1"/>
  <c r="E6" i="1"/>
  <c r="BH5" i="1"/>
  <c r="AZ5" i="1"/>
  <c r="AR5" i="1"/>
  <c r="AJ5" i="1"/>
  <c r="AB5" i="1"/>
  <c r="T5" i="1"/>
  <c r="E5" i="1"/>
  <c r="BH4" i="1"/>
  <c r="AZ4" i="1"/>
  <c r="AR4" i="1"/>
  <c r="AJ4" i="1"/>
  <c r="AB4" i="1"/>
  <c r="T4" i="1"/>
  <c r="E4" i="1"/>
  <c r="BH3" i="1"/>
  <c r="AZ3" i="1"/>
  <c r="AR3" i="1"/>
  <c r="AJ3" i="1"/>
  <c r="AB3" i="1"/>
  <c r="T3" i="1"/>
  <c r="E3" i="1"/>
  <c r="AC2" i="1" s="1"/>
  <c r="AD2" i="1" s="1"/>
  <c r="BH2" i="1"/>
  <c r="AZ2" i="1"/>
  <c r="AR2" i="1"/>
  <c r="AJ2" i="1"/>
  <c r="T2" i="1"/>
  <c r="E2" i="1"/>
  <c r="AS4" i="1" l="1"/>
  <c r="BI5" i="1"/>
  <c r="BI4" i="1"/>
  <c r="BI3" i="1"/>
  <c r="BI6" i="1"/>
  <c r="BI21" i="1"/>
  <c r="AK15" i="1"/>
  <c r="U3" i="1"/>
  <c r="BA3" i="1"/>
  <c r="BA5" i="1"/>
  <c r="BA4" i="1"/>
  <c r="AS8" i="1"/>
  <c r="AK8" i="1"/>
  <c r="AS3" i="1"/>
  <c r="BI7" i="1"/>
  <c r="AS16" i="1"/>
  <c r="AS15" i="1"/>
  <c r="AZ24" i="1"/>
  <c r="AR22" i="1"/>
  <c r="BH24" i="1"/>
  <c r="BI8" i="1"/>
  <c r="AK10" i="1"/>
  <c r="AK12" i="1"/>
  <c r="AS19" i="1"/>
  <c r="T11" i="1"/>
  <c r="AK5" i="1"/>
  <c r="AJ18" i="1"/>
  <c r="AK4" i="1"/>
  <c r="AS5" i="1"/>
  <c r="AS10" i="1"/>
  <c r="AS12" i="1"/>
  <c r="BI18" i="1"/>
  <c r="BI19" i="1"/>
  <c r="BI12" i="1"/>
  <c r="BI10" i="1"/>
  <c r="AS20" i="1"/>
  <c r="AK13" i="1"/>
  <c r="BA20" i="1"/>
  <c r="AS21" i="1"/>
  <c r="AS13" i="1"/>
  <c r="BA15" i="1"/>
  <c r="AK16" i="1"/>
  <c r="BI20" i="1"/>
  <c r="AK9" i="1"/>
  <c r="BA13" i="1"/>
  <c r="BI15" i="1"/>
  <c r="AK6" i="1"/>
  <c r="AS9" i="1"/>
  <c r="BI22" i="1"/>
  <c r="BA9" i="1"/>
  <c r="AK11" i="1"/>
  <c r="AK3" i="1"/>
  <c r="BA6" i="1"/>
  <c r="AS11" i="1"/>
  <c r="BI16" i="1"/>
  <c r="AK17" i="1"/>
  <c r="BI23" i="1"/>
  <c r="AC3" i="1"/>
  <c r="AD3" i="1" s="1"/>
  <c r="AS17" i="1"/>
  <c r="BI11" i="1"/>
  <c r="AK14" i="1"/>
  <c r="AS14" i="1"/>
  <c r="BI17" i="1"/>
  <c r="BA14" i="1"/>
  <c r="BA8" i="1"/>
  <c r="BI14" i="1"/>
  <c r="AS18" i="1"/>
  <c r="AB16" i="1"/>
  <c r="AC12" i="1"/>
  <c r="AC4" i="1"/>
  <c r="BA19" i="1"/>
  <c r="BA17" i="1"/>
  <c r="BA11" i="1"/>
  <c r="BA12" i="1"/>
  <c r="BA7" i="1"/>
  <c r="U9" i="1"/>
  <c r="U6" i="1"/>
  <c r="AC6" i="1"/>
  <c r="AC11" i="1"/>
  <c r="BA21" i="1"/>
  <c r="AS2" i="1"/>
  <c r="AT2" i="1" s="1"/>
  <c r="AV2" i="1" s="1"/>
  <c r="U8" i="1"/>
  <c r="BA16" i="1"/>
  <c r="BA22" i="1"/>
  <c r="AC8" i="1"/>
  <c r="BA2" i="1"/>
  <c r="BB2" i="1" s="1"/>
  <c r="U5" i="1"/>
  <c r="AC14" i="1"/>
  <c r="BA23" i="1"/>
  <c r="BI2" i="1"/>
  <c r="BJ2" i="1" s="1"/>
  <c r="AC5" i="1"/>
  <c r="U2" i="1"/>
  <c r="V2" i="1" s="1"/>
  <c r="U10" i="1"/>
  <c r="AC10" i="1"/>
  <c r="AK2" i="1"/>
  <c r="AC13" i="1"/>
  <c r="AC9" i="1"/>
  <c r="U7" i="1"/>
  <c r="AC7" i="1"/>
  <c r="BA10" i="1"/>
  <c r="BA18" i="1"/>
  <c r="U4" i="1"/>
  <c r="AC15" i="1"/>
  <c r="AS6" i="1"/>
  <c r="AK7" i="1"/>
  <c r="BI9" i="1"/>
  <c r="BI13" i="1"/>
  <c r="AS7" i="1"/>
  <c r="BB3" i="1" l="1"/>
  <c r="BJ3" i="1"/>
  <c r="AT3" i="1"/>
  <c r="V3" i="1"/>
  <c r="AD4" i="1"/>
  <c r="AK18" i="1"/>
  <c r="AL2" i="1"/>
  <c r="U11" i="1"/>
  <c r="BA24" i="1"/>
  <c r="AS22" i="1"/>
  <c r="BI24" i="1"/>
  <c r="AC16" i="1"/>
  <c r="BB4" i="1" l="1"/>
  <c r="AT4" i="1"/>
  <c r="BJ4" i="1"/>
  <c r="AL3" i="1"/>
  <c r="AD5" i="1"/>
  <c r="V4" i="1"/>
  <c r="BB5" i="1" l="1"/>
  <c r="BJ5" i="1"/>
  <c r="AT5" i="1"/>
  <c r="V5" i="1"/>
  <c r="AD6" i="1"/>
  <c r="AL4" i="1"/>
  <c r="BB6" i="1" l="1"/>
  <c r="BJ6" i="1"/>
  <c r="AT6" i="1"/>
  <c r="AL5" i="1"/>
  <c r="AD7" i="1"/>
  <c r="V6" i="1"/>
  <c r="BB7" i="1" l="1"/>
  <c r="BJ7" i="1"/>
  <c r="AT7" i="1"/>
  <c r="V7" i="1"/>
  <c r="AD8" i="1"/>
  <c r="AL6" i="1"/>
  <c r="BB8" i="1" l="1"/>
  <c r="AT8" i="1"/>
  <c r="BJ8" i="1"/>
  <c r="AL7" i="1"/>
  <c r="AD9" i="1"/>
  <c r="V8" i="1"/>
  <c r="BB9" i="1" l="1"/>
  <c r="AT9" i="1"/>
  <c r="BJ9" i="1"/>
  <c r="V9" i="1"/>
  <c r="AD10" i="1"/>
  <c r="AL8" i="1"/>
  <c r="BB10" i="1" l="1"/>
  <c r="BJ10" i="1"/>
  <c r="AT10" i="1"/>
  <c r="AL9" i="1"/>
  <c r="AD11" i="1"/>
  <c r="V10" i="1"/>
  <c r="Q7" i="1" s="1"/>
  <c r="BB11" i="1" l="1"/>
  <c r="AT11" i="1"/>
  <c r="BJ11" i="1"/>
  <c r="AD12" i="1"/>
  <c r="AL10" i="1"/>
  <c r="BB12" i="1" l="1"/>
  <c r="BJ12" i="1"/>
  <c r="AT12" i="1"/>
  <c r="AL11" i="1"/>
  <c r="AD13" i="1"/>
  <c r="AN11" i="1" l="1"/>
  <c r="BB13" i="1"/>
  <c r="AT13" i="1"/>
  <c r="BJ13" i="1"/>
  <c r="AD14" i="1"/>
  <c r="AL12" i="1"/>
  <c r="BB14" i="1" l="1"/>
  <c r="BJ14" i="1"/>
  <c r="AT14" i="1"/>
  <c r="AL13" i="1"/>
  <c r="AD15" i="1"/>
  <c r="BB15" i="1" l="1"/>
  <c r="AF6" i="1"/>
  <c r="AF8" i="1"/>
  <c r="AF10" i="1"/>
  <c r="AF5" i="1"/>
  <c r="AF9" i="1"/>
  <c r="AF14" i="1"/>
  <c r="AF13" i="1"/>
  <c r="AF4" i="1"/>
  <c r="AF7" i="1"/>
  <c r="AF3" i="1"/>
  <c r="AF15" i="1"/>
  <c r="AF2" i="1"/>
  <c r="AF12" i="1"/>
  <c r="AF11" i="1"/>
  <c r="AT15" i="1"/>
  <c r="BJ15" i="1"/>
  <c r="AL14" i="1"/>
  <c r="BB16" i="1" l="1"/>
  <c r="AF16" i="1"/>
  <c r="BJ16" i="1"/>
  <c r="AT16" i="1"/>
  <c r="AL15" i="1"/>
  <c r="BB17" i="1" l="1"/>
  <c r="AT17" i="1"/>
  <c r="BJ17" i="1"/>
  <c r="AL16" i="1"/>
  <c r="BB18" i="1" l="1"/>
  <c r="BJ18" i="1"/>
  <c r="AT18" i="1"/>
  <c r="AL17" i="1"/>
  <c r="BB19" i="1" l="1"/>
  <c r="AN4" i="1"/>
  <c r="AN3" i="1"/>
  <c r="AN5" i="1"/>
  <c r="AN6" i="1"/>
  <c r="AN16" i="1"/>
  <c r="AN12" i="1"/>
  <c r="AN8" i="1"/>
  <c r="AN15" i="1"/>
  <c r="AN14" i="1"/>
  <c r="AN7" i="1"/>
  <c r="AN10" i="1"/>
  <c r="AN13" i="1"/>
  <c r="AN9" i="1"/>
  <c r="AN2" i="1"/>
  <c r="AT19" i="1"/>
  <c r="BJ19" i="1"/>
  <c r="BB20" i="1" l="1"/>
  <c r="AN17" i="1"/>
  <c r="AN18" i="1" s="1"/>
  <c r="BJ20" i="1"/>
  <c r="AT20" i="1"/>
  <c r="BB21" i="1" l="1"/>
  <c r="AT21" i="1"/>
  <c r="BJ21" i="1"/>
  <c r="BB22" i="1" l="1"/>
  <c r="AV9" i="1"/>
  <c r="AV5" i="1"/>
  <c r="AV17" i="1"/>
  <c r="AV13" i="1"/>
  <c r="AV6" i="1"/>
  <c r="AV3" i="1"/>
  <c r="AV19" i="1"/>
  <c r="AV14" i="1"/>
  <c r="AV11" i="1"/>
  <c r="AV20" i="1"/>
  <c r="AV12" i="1"/>
  <c r="AV4" i="1"/>
  <c r="AV8" i="1"/>
  <c r="AV18" i="1"/>
  <c r="AV16" i="1"/>
  <c r="AV15" i="1"/>
  <c r="AV7" i="1"/>
  <c r="AV10" i="1"/>
  <c r="BJ22" i="1"/>
  <c r="BB23" i="1" l="1"/>
  <c r="AV21" i="1"/>
  <c r="AV22" i="1" s="1"/>
  <c r="BD8" i="1"/>
  <c r="BD17" i="1"/>
  <c r="BD11" i="1"/>
  <c r="BD6" i="1"/>
  <c r="BD22" i="1"/>
  <c r="BD7" i="1"/>
  <c r="BD21" i="1"/>
  <c r="BD13" i="1"/>
  <c r="BD10" i="1"/>
  <c r="BD5" i="1"/>
  <c r="BD20" i="1"/>
  <c r="BD4" i="1"/>
  <c r="BD19" i="1"/>
  <c r="BD18" i="1"/>
  <c r="BD16" i="1"/>
  <c r="BD14" i="1"/>
  <c r="BD15" i="1"/>
  <c r="BD12" i="1"/>
  <c r="BD9" i="1"/>
  <c r="BD2" i="1"/>
  <c r="BD3" i="1"/>
  <c r="BJ23" i="1"/>
  <c r="BD23" i="1" l="1"/>
  <c r="BD24" i="1" s="1"/>
  <c r="BL8" i="1"/>
  <c r="BP17" i="1"/>
  <c r="BQ17" i="1" s="1"/>
  <c r="BP16" i="1"/>
  <c r="BQ16" i="1" s="1"/>
  <c r="BP20" i="1"/>
  <c r="BQ20" i="1" s="1"/>
  <c r="BP2" i="1"/>
  <c r="BP13" i="1"/>
  <c r="BQ13" i="1" s="1"/>
  <c r="BP3" i="1"/>
  <c r="BQ3" i="1" s="1"/>
  <c r="BP12" i="1"/>
  <c r="BQ12" i="1" s="1"/>
  <c r="BP4" i="1"/>
  <c r="BQ4" i="1" s="1"/>
  <c r="BP5" i="1"/>
  <c r="BQ5" i="1" s="1"/>
  <c r="BP7" i="1"/>
  <c r="BQ7" i="1" s="1"/>
  <c r="BP9" i="1"/>
  <c r="BQ9" i="1" s="1"/>
  <c r="BP22" i="1"/>
  <c r="BQ22" i="1" s="1"/>
  <c r="BP18" i="1"/>
  <c r="BQ18" i="1" s="1"/>
  <c r="BP10" i="1"/>
  <c r="BQ10" i="1" s="1"/>
  <c r="BP6" i="1"/>
  <c r="BQ6" i="1" s="1"/>
  <c r="BP21" i="1"/>
  <c r="BQ21" i="1" s="1"/>
  <c r="BP15" i="1"/>
  <c r="BQ15" i="1" s="1"/>
  <c r="BP19" i="1"/>
  <c r="BQ19" i="1" s="1"/>
  <c r="BP14" i="1"/>
  <c r="BQ14" i="1" s="1"/>
  <c r="BP23" i="1"/>
  <c r="BQ23" i="1" s="1"/>
  <c r="BP11" i="1"/>
  <c r="BQ11" i="1" s="1"/>
  <c r="BP8" i="1"/>
  <c r="BQ8" i="1" s="1"/>
  <c r="BL11" i="1" l="1"/>
  <c r="BL12" i="1"/>
  <c r="BL17" i="1"/>
  <c r="BL18" i="1"/>
  <c r="BL20" i="1"/>
  <c r="BL10" i="1"/>
  <c r="BL16" i="1"/>
  <c r="BL5" i="1"/>
  <c r="BL6" i="1"/>
  <c r="BL22" i="1"/>
  <c r="BL21" i="1"/>
  <c r="BL13" i="1"/>
  <c r="BL23" i="1"/>
  <c r="BL4" i="1"/>
  <c r="BL14" i="1"/>
  <c r="BL9" i="1"/>
  <c r="BL15" i="1"/>
  <c r="BL2" i="1"/>
  <c r="BL3" i="1"/>
  <c r="BL19" i="1"/>
  <c r="BL7" i="1"/>
  <c r="BP24" i="1"/>
  <c r="BQ2" i="1"/>
  <c r="BL24" i="1" l="1"/>
  <c r="BR2" i="1"/>
  <c r="BQ24" i="1"/>
  <c r="BX17" i="1" l="1"/>
  <c r="BY17" i="1" s="1"/>
  <c r="BX12" i="1"/>
  <c r="BY12" i="1" s="1"/>
  <c r="BX6" i="1"/>
  <c r="BY6" i="1" s="1"/>
  <c r="BX20" i="1"/>
  <c r="BY20" i="1" s="1"/>
  <c r="BX18" i="1"/>
  <c r="BY18" i="1" s="1"/>
  <c r="BX22" i="1"/>
  <c r="BY22" i="1" s="1"/>
  <c r="BX14" i="1"/>
  <c r="BY14" i="1" s="1"/>
  <c r="BX3" i="1"/>
  <c r="BY3" i="1" s="1"/>
  <c r="BX9" i="1"/>
  <c r="BY9" i="1" s="1"/>
  <c r="BR3" i="1"/>
  <c r="BR4" i="1" l="1"/>
  <c r="BX5" i="1"/>
  <c r="BY5" i="1" s="1"/>
  <c r="BX19" i="1"/>
  <c r="BY19" i="1" s="1"/>
  <c r="BX8" i="1"/>
  <c r="BY8" i="1" s="1"/>
  <c r="BX21" i="1"/>
  <c r="BY21" i="1" s="1"/>
  <c r="BX11" i="1"/>
  <c r="BY11" i="1" s="1"/>
  <c r="BX28" i="1"/>
  <c r="BY28" i="1" s="1"/>
  <c r="BX25" i="1"/>
  <c r="BX24" i="1"/>
  <c r="BY24" i="1" s="1"/>
  <c r="BX16" i="1"/>
  <c r="BY16" i="1" s="1"/>
  <c r="BX13" i="1"/>
  <c r="BY13" i="1" s="1"/>
  <c r="BX10" i="1"/>
  <c r="BY10" i="1" s="1"/>
  <c r="BX26" i="1"/>
  <c r="BY26" i="1" s="1"/>
  <c r="BX7" i="1"/>
  <c r="BY7" i="1" s="1"/>
  <c r="BX15" i="1"/>
  <c r="BY15" i="1" s="1"/>
  <c r="BX4" i="1"/>
  <c r="BY4" i="1" s="1"/>
  <c r="BX23" i="1"/>
  <c r="BY23" i="1" s="1"/>
  <c r="BX2" i="1"/>
  <c r="BY2" i="1" s="1"/>
  <c r="BZ2" i="1" s="1"/>
  <c r="BX27" i="1"/>
  <c r="BY27" i="1" s="1"/>
  <c r="BR5" i="1" l="1"/>
  <c r="BZ3" i="1"/>
  <c r="CF9" i="1"/>
  <c r="CG9" i="1" s="1"/>
  <c r="CF21" i="1"/>
  <c r="CG21" i="1" s="1"/>
  <c r="CF19" i="1"/>
  <c r="CG19" i="1" s="1"/>
  <c r="CF17" i="1"/>
  <c r="CG17" i="1" s="1"/>
  <c r="CF12" i="1"/>
  <c r="CG12" i="1" s="1"/>
  <c r="CF18" i="1"/>
  <c r="CG18" i="1" s="1"/>
  <c r="CF22" i="1"/>
  <c r="CG22" i="1" s="1"/>
  <c r="CF16" i="1"/>
  <c r="CG16" i="1" s="1"/>
  <c r="CF8" i="1"/>
  <c r="CG8" i="1" s="1"/>
  <c r="CF5" i="1"/>
  <c r="CG5" i="1" s="1"/>
  <c r="CF14" i="1"/>
  <c r="CG14" i="1" s="1"/>
  <c r="CF24" i="1"/>
  <c r="CG24" i="1" s="1"/>
  <c r="CF3" i="1"/>
  <c r="CG3" i="1" s="1"/>
  <c r="CF2" i="1"/>
  <c r="CG2" i="1" s="1"/>
  <c r="CH2" i="1" s="1"/>
  <c r="BY25" i="1"/>
  <c r="BY29" i="1" s="1"/>
  <c r="BX29" i="1"/>
  <c r="BZ4" i="1" l="1"/>
  <c r="BR6" i="1"/>
  <c r="CF11" i="1"/>
  <c r="CG11" i="1" s="1"/>
  <c r="CF25" i="1"/>
  <c r="CF10" i="1"/>
  <c r="CG10" i="1" s="1"/>
  <c r="CF7" i="1"/>
  <c r="CG7" i="1" s="1"/>
  <c r="CF15" i="1"/>
  <c r="CG15" i="1" s="1"/>
  <c r="CF20" i="1"/>
  <c r="CG20" i="1" s="1"/>
  <c r="CF13" i="1"/>
  <c r="CG13" i="1" s="1"/>
  <c r="CF26" i="1"/>
  <c r="CG26" i="1" s="1"/>
  <c r="CF4" i="1"/>
  <c r="CG4" i="1" s="1"/>
  <c r="CF6" i="1"/>
  <c r="CG6" i="1" s="1"/>
  <c r="CF23" i="1"/>
  <c r="CG23" i="1" s="1"/>
  <c r="CH3" i="1"/>
  <c r="BR7" i="1" l="1"/>
  <c r="BZ5" i="1"/>
  <c r="CF27" i="1"/>
  <c r="CG25" i="1"/>
  <c r="CG27" i="1" s="1"/>
  <c r="CH4" i="1"/>
  <c r="BZ6" i="1" l="1"/>
  <c r="BR8" i="1"/>
  <c r="CH5" i="1"/>
  <c r="CN6" i="1"/>
  <c r="CO6" i="1" s="1"/>
  <c r="CN15" i="1"/>
  <c r="CO15" i="1" s="1"/>
  <c r="CN10" i="1"/>
  <c r="CO10" i="1" s="1"/>
  <c r="CN20" i="1"/>
  <c r="CO20" i="1" s="1"/>
  <c r="CN25" i="1"/>
  <c r="CN11" i="1"/>
  <c r="CO11" i="1" s="1"/>
  <c r="CN27" i="1"/>
  <c r="CO27" i="1" s="1"/>
  <c r="CN13" i="1"/>
  <c r="CO13" i="1" s="1"/>
  <c r="CN22" i="1"/>
  <c r="CO22" i="1" s="1"/>
  <c r="CN19" i="1"/>
  <c r="CO19" i="1" s="1"/>
  <c r="CN5" i="1"/>
  <c r="CO5" i="1" s="1"/>
  <c r="CN24" i="1"/>
  <c r="CO24" i="1" s="1"/>
  <c r="CN23" i="1"/>
  <c r="CO23" i="1" s="1"/>
  <c r="CN29" i="1"/>
  <c r="CO29" i="1" s="1"/>
  <c r="CN3" i="1"/>
  <c r="CO3" i="1" s="1"/>
  <c r="CN12" i="1"/>
  <c r="CO12" i="1" s="1"/>
  <c r="CN17" i="1"/>
  <c r="CO17" i="1" s="1"/>
  <c r="CH6" i="1" l="1"/>
  <c r="BR9" i="1"/>
  <c r="BZ7" i="1"/>
  <c r="CN16" i="1"/>
  <c r="CO16" i="1" s="1"/>
  <c r="CN2" i="1"/>
  <c r="CO2" i="1" s="1"/>
  <c r="CP2" i="1" s="1"/>
  <c r="CN21" i="1"/>
  <c r="CO21" i="1" s="1"/>
  <c r="CN14" i="1"/>
  <c r="CO14" i="1" s="1"/>
  <c r="CN28" i="1"/>
  <c r="CO28" i="1" s="1"/>
  <c r="CN18" i="1"/>
  <c r="CO18" i="1" s="1"/>
  <c r="CN26" i="1"/>
  <c r="CO26" i="1" s="1"/>
  <c r="CN7" i="1"/>
  <c r="CO7" i="1" s="1"/>
  <c r="CN9" i="1"/>
  <c r="CO9" i="1" s="1"/>
  <c r="CN4" i="1"/>
  <c r="CO4" i="1" s="1"/>
  <c r="CN8" i="1"/>
  <c r="CO8" i="1" s="1"/>
  <c r="CO25" i="1"/>
  <c r="BZ8" i="1" l="1"/>
  <c r="BR10" i="1"/>
  <c r="CH7" i="1"/>
  <c r="CN30" i="1"/>
  <c r="CO30" i="1"/>
  <c r="CP3" i="1"/>
  <c r="CV23" i="1"/>
  <c r="CW23" i="1" s="1"/>
  <c r="CV15" i="1"/>
  <c r="CW15" i="1" s="1"/>
  <c r="CV27" i="1"/>
  <c r="CW27" i="1" s="1"/>
  <c r="CV10" i="1"/>
  <c r="CW10" i="1" s="1"/>
  <c r="CV22" i="1"/>
  <c r="CW22" i="1" s="1"/>
  <c r="CV16" i="1"/>
  <c r="CW16" i="1" s="1"/>
  <c r="CV25" i="1"/>
  <c r="CV5" i="1"/>
  <c r="CW5" i="1" s="1"/>
  <c r="CV28" i="1"/>
  <c r="CW28" i="1" s="1"/>
  <c r="CV21" i="1"/>
  <c r="CW21" i="1" s="1"/>
  <c r="CV19" i="1"/>
  <c r="CW19" i="1" s="1"/>
  <c r="CV9" i="1"/>
  <c r="CW9" i="1" s="1"/>
  <c r="CV4" i="1"/>
  <c r="CW4" i="1" s="1"/>
  <c r="CV7" i="1"/>
  <c r="CW7" i="1" s="1"/>
  <c r="CV8" i="1"/>
  <c r="CW8" i="1" s="1"/>
  <c r="CV17" i="1"/>
  <c r="CW17" i="1" s="1"/>
  <c r="CV3" i="1"/>
  <c r="CW3" i="1" s="1"/>
  <c r="CP4" i="1" l="1"/>
  <c r="CH8" i="1"/>
  <c r="BR11" i="1"/>
  <c r="BZ9" i="1"/>
  <c r="CV29" i="1"/>
  <c r="CW29" i="1" s="1"/>
  <c r="CV24" i="1"/>
  <c r="CW24" i="1" s="1"/>
  <c r="CV14" i="1"/>
  <c r="CW14" i="1" s="1"/>
  <c r="CW25" i="1"/>
  <c r="CV11" i="1"/>
  <c r="CW11" i="1" s="1"/>
  <c r="CV18" i="1"/>
  <c r="CW18" i="1" s="1"/>
  <c r="CV12" i="1"/>
  <c r="CW12" i="1" s="1"/>
  <c r="CV20" i="1"/>
  <c r="CW20" i="1" s="1"/>
  <c r="CV6" i="1"/>
  <c r="CW6" i="1" s="1"/>
  <c r="CV13" i="1"/>
  <c r="CW13" i="1" s="1"/>
  <c r="CV2" i="1"/>
  <c r="CW2" i="1" s="1"/>
  <c r="CX2" i="1" s="1"/>
  <c r="CV26" i="1"/>
  <c r="CW26" i="1" s="1"/>
  <c r="CP5" i="1" l="1"/>
  <c r="BZ10" i="1"/>
  <c r="BR12" i="1"/>
  <c r="CH9" i="1"/>
  <c r="DD10" i="1"/>
  <c r="DE10" i="1" s="1"/>
  <c r="DD13" i="1"/>
  <c r="DE13" i="1" s="1"/>
  <c r="DD20" i="1"/>
  <c r="DE20" i="1" s="1"/>
  <c r="DD24" i="1"/>
  <c r="DE24" i="1" s="1"/>
  <c r="DD9" i="1"/>
  <c r="DE9" i="1" s="1"/>
  <c r="DD12" i="1"/>
  <c r="DE12" i="1" s="1"/>
  <c r="DD2" i="1"/>
  <c r="DE2" i="1" s="1"/>
  <c r="DF2" i="1" s="1"/>
  <c r="DD5" i="1"/>
  <c r="DE5" i="1" s="1"/>
  <c r="CX3" i="1"/>
  <c r="CW30" i="1"/>
  <c r="CV30" i="1"/>
  <c r="CX4" i="1" l="1"/>
  <c r="CP6" i="1"/>
  <c r="BZ11" i="1"/>
  <c r="CH10" i="1"/>
  <c r="BR13" i="1"/>
  <c r="DD26" i="1"/>
  <c r="DE26" i="1" s="1"/>
  <c r="DD17" i="1"/>
  <c r="DE17" i="1" s="1"/>
  <c r="DD19" i="1"/>
  <c r="DE19" i="1" s="1"/>
  <c r="DD27" i="1"/>
  <c r="DE27" i="1" s="1"/>
  <c r="DD21" i="1"/>
  <c r="DE21" i="1" s="1"/>
  <c r="DD15" i="1"/>
  <c r="DE15" i="1" s="1"/>
  <c r="DD28" i="1"/>
  <c r="DE28" i="1" s="1"/>
  <c r="DD23" i="1"/>
  <c r="DE23" i="1" s="1"/>
  <c r="DD29" i="1"/>
  <c r="DE29" i="1" s="1"/>
  <c r="DD14" i="1"/>
  <c r="DE14" i="1" s="1"/>
  <c r="DD8" i="1"/>
  <c r="DE8" i="1" s="1"/>
  <c r="DD11" i="1"/>
  <c r="DE11" i="1" s="1"/>
  <c r="DD7" i="1"/>
  <c r="DE7" i="1" s="1"/>
  <c r="DD25" i="1"/>
  <c r="DD3" i="1"/>
  <c r="DE3" i="1" s="1"/>
  <c r="DF3" i="1" s="1"/>
  <c r="DD16" i="1"/>
  <c r="DE16" i="1" s="1"/>
  <c r="DD6" i="1"/>
  <c r="DE6" i="1" s="1"/>
  <c r="DD22" i="1"/>
  <c r="DE22" i="1" s="1"/>
  <c r="DD4" i="1"/>
  <c r="DE4" i="1" s="1"/>
  <c r="DD18" i="1"/>
  <c r="DE18" i="1" s="1"/>
  <c r="CP7" i="1" l="1"/>
  <c r="CX5" i="1"/>
  <c r="BR14" i="1"/>
  <c r="CH11" i="1"/>
  <c r="BZ12" i="1"/>
  <c r="DF4" i="1"/>
  <c r="DL21" i="1"/>
  <c r="DM21" i="1" s="1"/>
  <c r="DL27" i="1"/>
  <c r="DM27" i="1" s="1"/>
  <c r="DL19" i="1"/>
  <c r="DM19" i="1" s="1"/>
  <c r="DL7" i="1"/>
  <c r="DM7" i="1" s="1"/>
  <c r="DL17" i="1"/>
  <c r="DM17" i="1" s="1"/>
  <c r="DL26" i="1"/>
  <c r="DM26" i="1" s="1"/>
  <c r="DL8" i="1"/>
  <c r="DM8" i="1" s="1"/>
  <c r="DL13" i="1"/>
  <c r="DM13" i="1" s="1"/>
  <c r="DL23" i="1"/>
  <c r="DM23" i="1" s="1"/>
  <c r="DL20" i="1"/>
  <c r="DM20" i="1" s="1"/>
  <c r="DL5" i="1"/>
  <c r="DM5" i="1" s="1"/>
  <c r="DL2" i="1"/>
  <c r="DM2" i="1" s="1"/>
  <c r="DN2" i="1" s="1"/>
  <c r="DL22" i="1"/>
  <c r="DM22" i="1" s="1"/>
  <c r="DL4" i="1"/>
  <c r="DM4" i="1" s="1"/>
  <c r="DL16" i="1"/>
  <c r="DM16" i="1" s="1"/>
  <c r="DL11" i="1"/>
  <c r="DM11" i="1" s="1"/>
  <c r="DL25" i="1"/>
  <c r="DL3" i="1"/>
  <c r="DM3" i="1" s="1"/>
  <c r="DL14" i="1"/>
  <c r="DM14" i="1" s="1"/>
  <c r="DL15" i="1"/>
  <c r="DM15" i="1" s="1"/>
  <c r="DL6" i="1"/>
  <c r="DM6" i="1" s="1"/>
  <c r="DL28" i="1"/>
  <c r="DM28" i="1" s="1"/>
  <c r="DD30" i="1"/>
  <c r="DE25" i="1"/>
  <c r="DE30" i="1" s="1"/>
  <c r="DF5" i="1" l="1"/>
  <c r="CX6" i="1"/>
  <c r="CP8" i="1"/>
  <c r="BZ13" i="1"/>
  <c r="CH12" i="1"/>
  <c r="BR15" i="1"/>
  <c r="DN3" i="1"/>
  <c r="DL18" i="1"/>
  <c r="DM18" i="1" s="1"/>
  <c r="DL10" i="1"/>
  <c r="DM10" i="1" s="1"/>
  <c r="DL9" i="1"/>
  <c r="DM9" i="1" s="1"/>
  <c r="DL24" i="1"/>
  <c r="DM24" i="1" s="1"/>
  <c r="DL29" i="1"/>
  <c r="DM29" i="1" s="1"/>
  <c r="DL12" i="1"/>
  <c r="DM12" i="1" s="1"/>
  <c r="DM25" i="1"/>
  <c r="DN4" i="1" l="1"/>
  <c r="CX7" i="1"/>
  <c r="CP9" i="1"/>
  <c r="DF6" i="1"/>
  <c r="BZ14" i="1"/>
  <c r="BR16" i="1"/>
  <c r="CH13" i="1"/>
  <c r="DM30" i="1"/>
  <c r="DL30" i="1"/>
  <c r="DN5" i="1" l="1"/>
  <c r="DF7" i="1"/>
  <c r="CP10" i="1"/>
  <c r="CX8" i="1"/>
  <c r="CH14" i="1"/>
  <c r="BR17" i="1"/>
  <c r="BZ15" i="1"/>
  <c r="DN6" i="1" l="1"/>
  <c r="CX9" i="1"/>
  <c r="CP11" i="1"/>
  <c r="DF8" i="1"/>
  <c r="BZ16" i="1"/>
  <c r="BR18" i="1"/>
  <c r="CH15" i="1"/>
  <c r="DN7" i="1" l="1"/>
  <c r="DF9" i="1"/>
  <c r="CP12" i="1"/>
  <c r="CX10" i="1"/>
  <c r="CH16" i="1"/>
  <c r="BZ17" i="1"/>
  <c r="BR19" i="1"/>
  <c r="DN8" i="1" l="1"/>
  <c r="CX11" i="1"/>
  <c r="CP13" i="1"/>
  <c r="DF10" i="1"/>
  <c r="BZ18" i="1"/>
  <c r="CH17" i="1"/>
  <c r="BR20" i="1"/>
  <c r="DN9" i="1" l="1"/>
  <c r="DF11" i="1"/>
  <c r="CP14" i="1"/>
  <c r="CX12" i="1"/>
  <c r="BR21" i="1"/>
  <c r="CH18" i="1"/>
  <c r="BZ19" i="1"/>
  <c r="DN10" i="1" l="1"/>
  <c r="CX13" i="1"/>
  <c r="CP15" i="1"/>
  <c r="DF12" i="1"/>
  <c r="BZ20" i="1"/>
  <c r="CH19" i="1"/>
  <c r="BR22" i="1"/>
  <c r="DN11" i="1" l="1"/>
  <c r="DF13" i="1"/>
  <c r="CP16" i="1"/>
  <c r="CX14" i="1"/>
  <c r="BR23" i="1"/>
  <c r="CH20" i="1"/>
  <c r="BZ21" i="1"/>
  <c r="DT18" i="1"/>
  <c r="DU18" i="1" s="1"/>
  <c r="DT13" i="1"/>
  <c r="DU13" i="1" s="1"/>
  <c r="DT4" i="1"/>
  <c r="DU4" i="1" s="1"/>
  <c r="DT15" i="1"/>
  <c r="DU15" i="1" s="1"/>
  <c r="DT12" i="1"/>
  <c r="DU12" i="1" s="1"/>
  <c r="DT27" i="1"/>
  <c r="DU27" i="1" s="1"/>
  <c r="DT23" i="1"/>
  <c r="DU23" i="1" s="1"/>
  <c r="BT6" i="1" l="1"/>
  <c r="BT18" i="1"/>
  <c r="BT14" i="1"/>
  <c r="BT13" i="1"/>
  <c r="BT12" i="1"/>
  <c r="BT17" i="1"/>
  <c r="BT16" i="1"/>
  <c r="BT15" i="1"/>
  <c r="BT11" i="1"/>
  <c r="BT10" i="1"/>
  <c r="BT9" i="1"/>
  <c r="BT21" i="1"/>
  <c r="BT2" i="1"/>
  <c r="BT5" i="1"/>
  <c r="BT8" i="1"/>
  <c r="BT20" i="1"/>
  <c r="BT23" i="1"/>
  <c r="BT4" i="1"/>
  <c r="BT7" i="1"/>
  <c r="BT19" i="1"/>
  <c r="BT22" i="1"/>
  <c r="BT3" i="1"/>
  <c r="DN12" i="1"/>
  <c r="CX15" i="1"/>
  <c r="DF14" i="1"/>
  <c r="CP17" i="1"/>
  <c r="BZ22" i="1"/>
  <c r="CH21" i="1"/>
  <c r="DT6" i="1"/>
  <c r="DU6" i="1" s="1"/>
  <c r="DT16" i="1"/>
  <c r="DU16" i="1" s="1"/>
  <c r="DT9" i="1"/>
  <c r="DU9" i="1" s="1"/>
  <c r="DT24" i="1"/>
  <c r="DU24" i="1" s="1"/>
  <c r="DT17" i="1"/>
  <c r="DU17" i="1" s="1"/>
  <c r="DT3" i="1"/>
  <c r="DU3" i="1" s="1"/>
  <c r="DT7" i="1"/>
  <c r="DU7" i="1" s="1"/>
  <c r="DT14" i="1"/>
  <c r="DU14" i="1" s="1"/>
  <c r="DT8" i="1"/>
  <c r="DU8" i="1" s="1"/>
  <c r="DT2" i="1"/>
  <c r="DU2" i="1" s="1"/>
  <c r="DV2" i="1" s="1"/>
  <c r="DT22" i="1"/>
  <c r="DU22" i="1" s="1"/>
  <c r="DT11" i="1"/>
  <c r="DU11" i="1" s="1"/>
  <c r="DT5" i="1"/>
  <c r="DU5" i="1" s="1"/>
  <c r="DT21" i="1"/>
  <c r="DU21" i="1" s="1"/>
  <c r="DT19" i="1"/>
  <c r="DU19" i="1" s="1"/>
  <c r="DT26" i="1"/>
  <c r="DU26" i="1" s="1"/>
  <c r="DT25" i="1"/>
  <c r="DT10" i="1"/>
  <c r="DU10" i="1" s="1"/>
  <c r="DT28" i="1"/>
  <c r="DU28" i="1" s="1"/>
  <c r="DT20" i="1"/>
  <c r="DU20" i="1" s="1"/>
  <c r="BT24" i="1" l="1"/>
  <c r="DN13" i="1"/>
  <c r="CP18" i="1"/>
  <c r="DF15" i="1"/>
  <c r="CX16" i="1"/>
  <c r="CH22" i="1"/>
  <c r="BZ23" i="1"/>
  <c r="DT29" i="1"/>
  <c r="DU25" i="1"/>
  <c r="DU29" i="1" s="1"/>
  <c r="DV3" i="1"/>
  <c r="EB7" i="1"/>
  <c r="EC7" i="1" s="1"/>
  <c r="EB26" i="1"/>
  <c r="EC26" i="1" s="1"/>
  <c r="EB13" i="1"/>
  <c r="EC13" i="1" s="1"/>
  <c r="EB20" i="1"/>
  <c r="EC20" i="1" s="1"/>
  <c r="EB24" i="1"/>
  <c r="EC24" i="1" s="1"/>
  <c r="EB9" i="1"/>
  <c r="EC9" i="1" s="1"/>
  <c r="EB28" i="1"/>
  <c r="EC28" i="1" s="1"/>
  <c r="EB12" i="1"/>
  <c r="EC12" i="1" s="1"/>
  <c r="EB6" i="1"/>
  <c r="EC6" i="1" s="1"/>
  <c r="EB3" i="1"/>
  <c r="EC3" i="1" s="1"/>
  <c r="EB23" i="1"/>
  <c r="EC23" i="1" s="1"/>
  <c r="EB15" i="1"/>
  <c r="EC15" i="1" s="1"/>
  <c r="EB11" i="1"/>
  <c r="EC11" i="1" s="1"/>
  <c r="EB10" i="1"/>
  <c r="EC10" i="1" s="1"/>
  <c r="EB8" i="1"/>
  <c r="EC8" i="1" s="1"/>
  <c r="DV4" i="1" l="1"/>
  <c r="DN14" i="1"/>
  <c r="CX17" i="1"/>
  <c r="DF16" i="1"/>
  <c r="CP19" i="1"/>
  <c r="BZ24" i="1"/>
  <c r="CH23" i="1"/>
  <c r="EB17" i="1"/>
  <c r="EC17" i="1" s="1"/>
  <c r="EB19" i="1"/>
  <c r="EC19" i="1" s="1"/>
  <c r="EB21" i="1"/>
  <c r="EC21" i="1" s="1"/>
  <c r="EB14" i="1"/>
  <c r="EC14" i="1" s="1"/>
  <c r="EB4" i="1"/>
  <c r="EC4" i="1" s="1"/>
  <c r="EB25" i="1"/>
  <c r="EB2" i="1"/>
  <c r="EC2" i="1" s="1"/>
  <c r="ED2" i="1" s="1"/>
  <c r="EB16" i="1"/>
  <c r="EC16" i="1" s="1"/>
  <c r="EB5" i="1"/>
  <c r="EC5" i="1" s="1"/>
  <c r="EB22" i="1"/>
  <c r="EC22" i="1" s="1"/>
  <c r="EB27" i="1"/>
  <c r="EC27" i="1" s="1"/>
  <c r="EB18" i="1"/>
  <c r="EC18" i="1" s="1"/>
  <c r="DV5" i="1" l="1"/>
  <c r="DN15" i="1"/>
  <c r="CP20" i="1"/>
  <c r="DF17" i="1"/>
  <c r="CX18" i="1"/>
  <c r="CH24" i="1"/>
  <c r="BZ25" i="1"/>
  <c r="ED3" i="1"/>
  <c r="EB29" i="1"/>
  <c r="EC25" i="1"/>
  <c r="EC29" i="1" s="1"/>
  <c r="ED4" i="1" l="1"/>
  <c r="DN16" i="1"/>
  <c r="DV6" i="1"/>
  <c r="CX19" i="1"/>
  <c r="DF18" i="1"/>
  <c r="CP21" i="1"/>
  <c r="BZ26" i="1"/>
  <c r="CH25" i="1"/>
  <c r="CJ8" i="1" l="1"/>
  <c r="CJ20" i="1"/>
  <c r="CJ2" i="1"/>
  <c r="CJ18" i="1"/>
  <c r="CJ11" i="1"/>
  <c r="CJ12" i="1"/>
  <c r="CJ10" i="1"/>
  <c r="CJ24" i="1"/>
  <c r="CJ9" i="1"/>
  <c r="CJ16" i="1"/>
  <c r="CJ25" i="1"/>
  <c r="CJ7" i="1"/>
  <c r="CJ22" i="1"/>
  <c r="CJ4" i="1"/>
  <c r="CJ19" i="1"/>
  <c r="CJ23" i="1"/>
  <c r="CJ13" i="1"/>
  <c r="CJ21" i="1"/>
  <c r="CJ5" i="1"/>
  <c r="CJ17" i="1"/>
  <c r="CJ3" i="1"/>
  <c r="CJ15" i="1"/>
  <c r="CJ14" i="1"/>
  <c r="CJ6" i="1"/>
  <c r="ED5" i="1"/>
  <c r="DV7" i="1"/>
  <c r="DN17" i="1"/>
  <c r="CX20" i="1"/>
  <c r="CP22" i="1"/>
  <c r="DF19" i="1"/>
  <c r="CH26" i="1"/>
  <c r="BZ27" i="1"/>
  <c r="ED6" i="1" l="1"/>
  <c r="DN18" i="1"/>
  <c r="DV8" i="1"/>
  <c r="CX21" i="1"/>
  <c r="CJ26" i="1"/>
  <c r="CJ27" i="1" s="1"/>
  <c r="DF20" i="1"/>
  <c r="CP23" i="1"/>
  <c r="BZ28" i="1"/>
  <c r="CB12" i="1" l="1"/>
  <c r="CB21" i="1"/>
  <c r="CB7" i="1"/>
  <c r="CB20" i="1"/>
  <c r="CB5" i="1"/>
  <c r="CB3" i="1"/>
  <c r="CB28" i="1"/>
  <c r="CB18" i="1"/>
  <c r="CB17" i="1"/>
  <c r="CB16" i="1"/>
  <c r="CB14" i="1"/>
  <c r="CB22" i="1"/>
  <c r="CB4" i="1"/>
  <c r="CB13" i="1"/>
  <c r="CB19" i="1"/>
  <c r="CB2" i="1"/>
  <c r="CB26" i="1"/>
  <c r="CB9" i="1"/>
  <c r="CB15" i="1"/>
  <c r="CB11" i="1"/>
  <c r="CB25" i="1"/>
  <c r="CB27" i="1"/>
  <c r="CB8" i="1"/>
  <c r="CB10" i="1"/>
  <c r="CB6" i="1"/>
  <c r="CB24" i="1"/>
  <c r="CB23" i="1"/>
  <c r="ED7" i="1"/>
  <c r="DV9" i="1"/>
  <c r="DN19" i="1"/>
  <c r="CP24" i="1"/>
  <c r="DF21" i="1"/>
  <c r="CX22" i="1"/>
  <c r="CB29" i="1" l="1"/>
  <c r="ED8" i="1"/>
  <c r="DN20" i="1"/>
  <c r="DV10" i="1"/>
  <c r="CX23" i="1"/>
  <c r="DF22" i="1"/>
  <c r="CP25" i="1"/>
  <c r="ED9" i="1" l="1"/>
  <c r="DV11" i="1"/>
  <c r="DN21" i="1"/>
  <c r="DF23" i="1"/>
  <c r="CP26" i="1"/>
  <c r="CX24" i="1"/>
  <c r="ED10" i="1" l="1"/>
  <c r="DN22" i="1"/>
  <c r="DV12" i="1"/>
  <c r="CX25" i="1"/>
  <c r="CP27" i="1"/>
  <c r="DF24" i="1"/>
  <c r="ED11" i="1" l="1"/>
  <c r="DV13" i="1"/>
  <c r="DN23" i="1"/>
  <c r="DF25" i="1"/>
  <c r="CP28" i="1"/>
  <c r="CX26" i="1"/>
  <c r="DH5" i="1" l="1"/>
  <c r="DH16" i="1"/>
  <c r="DH7" i="1"/>
  <c r="DH15" i="1"/>
  <c r="DH22" i="1"/>
  <c r="DH9" i="1"/>
  <c r="DH19" i="1"/>
  <c r="DH2" i="1"/>
  <c r="DH6" i="1"/>
  <c r="DH12" i="1"/>
  <c r="DH4" i="1"/>
  <c r="DH14" i="1"/>
  <c r="DH21" i="1"/>
  <c r="DH20" i="1"/>
  <c r="DH10" i="1"/>
  <c r="DH25" i="1"/>
  <c r="DH24" i="1"/>
  <c r="DH18" i="1"/>
  <c r="DH23" i="1"/>
  <c r="DH11" i="1"/>
  <c r="DH17" i="1"/>
  <c r="DH13" i="1"/>
  <c r="DH3" i="1"/>
  <c r="DH8" i="1"/>
  <c r="CR6" i="1"/>
  <c r="CR4" i="1"/>
  <c r="CR25" i="1"/>
  <c r="CR9" i="1"/>
  <c r="CR24" i="1"/>
  <c r="CR2" i="1"/>
  <c r="CR22" i="1"/>
  <c r="CR10" i="1"/>
  <c r="CR18" i="1"/>
  <c r="CR14" i="1"/>
  <c r="CR12" i="1"/>
  <c r="CR19" i="1"/>
  <c r="CR23" i="1"/>
  <c r="CR27" i="1"/>
  <c r="CR8" i="1"/>
  <c r="CR21" i="1"/>
  <c r="CR17" i="1"/>
  <c r="CR20" i="1"/>
  <c r="CR11" i="1"/>
  <c r="CR16" i="1"/>
  <c r="CR7" i="1"/>
  <c r="CR5" i="1"/>
  <c r="CR13" i="1"/>
  <c r="CR26" i="1"/>
  <c r="CR15" i="1"/>
  <c r="CR28" i="1"/>
  <c r="CR3" i="1"/>
  <c r="ED12" i="1"/>
  <c r="DN24" i="1"/>
  <c r="DV14" i="1"/>
  <c r="CX27" i="1"/>
  <c r="CP29" i="1"/>
  <c r="DF26" i="1"/>
  <c r="ED13" i="1" l="1"/>
  <c r="DV15" i="1"/>
  <c r="DN25" i="1"/>
  <c r="DF27" i="1"/>
  <c r="DH26" i="1"/>
  <c r="CR29" i="1"/>
  <c r="CR30" i="1" s="1"/>
  <c r="CX28" i="1"/>
  <c r="DP8" i="1" l="1"/>
  <c r="DP19" i="1"/>
  <c r="DP12" i="1"/>
  <c r="DP17" i="1"/>
  <c r="DP16" i="1"/>
  <c r="DP11" i="1"/>
  <c r="DP14" i="1"/>
  <c r="DP9" i="1"/>
  <c r="DP10" i="1"/>
  <c r="DP23" i="1"/>
  <c r="DP25" i="1"/>
  <c r="DP22" i="1"/>
  <c r="DP24" i="1"/>
  <c r="DP18" i="1"/>
  <c r="DP5" i="1"/>
  <c r="DP21" i="1"/>
  <c r="DP3" i="1"/>
  <c r="DP2" i="1"/>
  <c r="DP13" i="1"/>
  <c r="DP20" i="1"/>
  <c r="DP7" i="1"/>
  <c r="DP15" i="1"/>
  <c r="DP6" i="1"/>
  <c r="DP4" i="1"/>
  <c r="ED14" i="1"/>
  <c r="DN26" i="1"/>
  <c r="DV16" i="1"/>
  <c r="CX29" i="1"/>
  <c r="DF28" i="1"/>
  <c r="DH27" i="1"/>
  <c r="CZ7" i="1" l="1"/>
  <c r="CZ23" i="1"/>
  <c r="CZ8" i="1"/>
  <c r="CZ24" i="1"/>
  <c r="CZ28" i="1"/>
  <c r="CZ2" i="1"/>
  <c r="CZ17" i="1"/>
  <c r="CZ3" i="1"/>
  <c r="CZ5" i="1"/>
  <c r="CZ21" i="1"/>
  <c r="CZ9" i="1"/>
  <c r="CZ25" i="1"/>
  <c r="CZ26" i="1"/>
  <c r="CZ11" i="1"/>
  <c r="CZ27" i="1"/>
  <c r="CZ14" i="1"/>
  <c r="CZ10" i="1"/>
  <c r="CZ12" i="1"/>
  <c r="CZ15" i="1"/>
  <c r="CZ18" i="1"/>
  <c r="CZ4" i="1"/>
  <c r="CZ22" i="1"/>
  <c r="CZ13" i="1"/>
  <c r="CZ16" i="1"/>
  <c r="CZ19" i="1"/>
  <c r="CZ20" i="1"/>
  <c r="CZ6" i="1"/>
  <c r="ED15" i="1"/>
  <c r="DV17" i="1"/>
  <c r="DN27" i="1"/>
  <c r="DP26" i="1"/>
  <c r="DF29" i="1"/>
  <c r="DH28" i="1"/>
  <c r="CZ29" i="1" l="1"/>
  <c r="CZ30" i="1" s="1"/>
  <c r="ED16" i="1"/>
  <c r="DH29" i="1"/>
  <c r="DH30" i="1" s="1"/>
  <c r="DN28" i="1"/>
  <c r="DP27" i="1"/>
  <c r="DV18" i="1"/>
  <c r="ED17" i="1" l="1"/>
  <c r="DN29" i="1"/>
  <c r="DP28" i="1"/>
  <c r="DV19" i="1"/>
  <c r="ED18" i="1" l="1"/>
  <c r="DV20" i="1"/>
  <c r="DP29" i="1"/>
  <c r="DP30" i="1" s="1"/>
  <c r="ED19" i="1" l="1"/>
  <c r="DV21" i="1"/>
  <c r="ED20" i="1" l="1"/>
  <c r="DV22" i="1"/>
  <c r="ED21" i="1" l="1"/>
  <c r="DV23" i="1"/>
  <c r="ED22" i="1" l="1"/>
  <c r="DV24" i="1"/>
  <c r="ED23" i="1" l="1"/>
  <c r="DV25" i="1"/>
  <c r="DX4" i="1" l="1"/>
  <c r="DX18" i="1"/>
  <c r="DX7" i="1"/>
  <c r="DX15" i="1"/>
  <c r="DX23" i="1"/>
  <c r="DX12" i="1"/>
  <c r="DX6" i="1"/>
  <c r="DX22" i="1"/>
  <c r="DX9" i="1"/>
  <c r="DX5" i="1"/>
  <c r="DX11" i="1"/>
  <c r="DX20" i="1"/>
  <c r="DX13" i="1"/>
  <c r="DX21" i="1"/>
  <c r="DX3" i="1"/>
  <c r="DX14" i="1"/>
  <c r="DX2" i="1"/>
  <c r="DX17" i="1"/>
  <c r="DX10" i="1"/>
  <c r="DX25" i="1"/>
  <c r="DX8" i="1"/>
  <c r="DX19" i="1"/>
  <c r="DX16" i="1"/>
  <c r="DX24" i="1"/>
  <c r="ED24" i="1"/>
  <c r="DV26" i="1"/>
  <c r="ED25" i="1" l="1"/>
  <c r="DV27" i="1"/>
  <c r="DX26" i="1"/>
  <c r="ED26" i="1" l="1"/>
  <c r="DV28" i="1"/>
  <c r="DX27" i="1"/>
  <c r="DX28" i="1" l="1"/>
  <c r="DX29" i="1" s="1"/>
  <c r="ED27" i="1"/>
  <c r="ED28" i="1" l="1"/>
  <c r="EF4" i="1" l="1"/>
  <c r="EF17" i="1"/>
  <c r="EF23" i="1"/>
  <c r="EF15" i="1"/>
  <c r="EF14" i="1"/>
  <c r="EF6" i="1"/>
  <c r="EF3" i="1"/>
  <c r="EF2" i="1"/>
  <c r="EF21" i="1"/>
  <c r="EF13" i="1"/>
  <c r="EF5" i="1"/>
  <c r="EF18" i="1"/>
  <c r="EF28" i="1"/>
  <c r="EF20" i="1"/>
  <c r="EF12" i="1"/>
  <c r="EF10" i="1"/>
  <c r="EF25" i="1"/>
  <c r="EF9" i="1"/>
  <c r="EF24" i="1"/>
  <c r="EF7" i="1"/>
  <c r="EF27" i="1"/>
  <c r="EF19" i="1"/>
  <c r="EF11" i="1"/>
  <c r="EF26" i="1"/>
  <c r="EF8" i="1"/>
  <c r="EF16" i="1"/>
  <c r="EF22" i="1"/>
  <c r="EJ5" i="1"/>
  <c r="EK5" i="1" s="1"/>
  <c r="EJ17" i="1"/>
  <c r="EK17" i="1" s="1"/>
  <c r="EJ7" i="1"/>
  <c r="EK7" i="1" s="1"/>
  <c r="EJ15" i="1"/>
  <c r="EK15" i="1" s="1"/>
  <c r="EJ26" i="1"/>
  <c r="EK26" i="1" s="1"/>
  <c r="EJ32" i="1"/>
  <c r="EK32" i="1" s="1"/>
  <c r="EJ18" i="1"/>
  <c r="EK18" i="1" s="1"/>
  <c r="EJ24" i="1"/>
  <c r="EK24" i="1" s="1"/>
  <c r="EJ31" i="1"/>
  <c r="EK31" i="1" s="1"/>
  <c r="EJ6" i="1"/>
  <c r="EK6" i="1" s="1"/>
  <c r="EJ12" i="1"/>
  <c r="EK12" i="1" s="1"/>
  <c r="EJ25" i="1"/>
  <c r="EK25" i="1" s="1"/>
  <c r="EJ19" i="1"/>
  <c r="EK19" i="1" s="1"/>
  <c r="EJ9" i="1"/>
  <c r="EK9" i="1" s="1"/>
  <c r="EJ30" i="1"/>
  <c r="EJ29" i="1"/>
  <c r="EK29" i="1" s="1"/>
  <c r="EJ4" i="1"/>
  <c r="EK4" i="1" s="1"/>
  <c r="EJ27" i="1"/>
  <c r="EK27" i="1" s="1"/>
  <c r="EJ8" i="1"/>
  <c r="EK8" i="1" s="1"/>
  <c r="EJ2" i="1"/>
  <c r="EK2" i="1" s="1"/>
  <c r="EL2" i="1" s="1"/>
  <c r="EJ11" i="1"/>
  <c r="EK11" i="1" s="1"/>
  <c r="EJ16" i="1"/>
  <c r="EK16" i="1" s="1"/>
  <c r="EJ21" i="1"/>
  <c r="EK21" i="1" s="1"/>
  <c r="EJ3" i="1"/>
  <c r="EK3" i="1" s="1"/>
  <c r="EJ20" i="1"/>
  <c r="EK20" i="1" s="1"/>
  <c r="EJ10" i="1"/>
  <c r="EK10" i="1" s="1"/>
  <c r="EJ33" i="1"/>
  <c r="EK33" i="1" s="1"/>
  <c r="EJ23" i="1"/>
  <c r="EK23" i="1" s="1"/>
  <c r="EJ22" i="1"/>
  <c r="EK22" i="1" s="1"/>
  <c r="EJ13" i="1"/>
  <c r="EK13" i="1" s="1"/>
  <c r="EJ28" i="1"/>
  <c r="EK28" i="1" s="1"/>
  <c r="EJ14" i="1"/>
  <c r="EK14" i="1" s="1"/>
  <c r="EF29" i="1" l="1"/>
  <c r="EK30" i="1"/>
  <c r="EK34" i="1" s="1"/>
  <c r="EJ34" i="1"/>
  <c r="EL3" i="1"/>
  <c r="EL4" i="1" l="1"/>
  <c r="ER26" i="1"/>
  <c r="ES26" i="1" s="1"/>
  <c r="ER5" i="1"/>
  <c r="ES5" i="1" s="1"/>
  <c r="ER29" i="1"/>
  <c r="ES29" i="1" s="1"/>
  <c r="ER4" i="1"/>
  <c r="ES4" i="1" s="1"/>
  <c r="ER21" i="1"/>
  <c r="ES21" i="1" s="1"/>
  <c r="ER18" i="1"/>
  <c r="ES18" i="1" s="1"/>
  <c r="EL5" i="1" l="1"/>
  <c r="ER25" i="1"/>
  <c r="ES25" i="1" s="1"/>
  <c r="ER13" i="1"/>
  <c r="ES13" i="1" s="1"/>
  <c r="ER10" i="1"/>
  <c r="ES10" i="1" s="1"/>
  <c r="ER2" i="1"/>
  <c r="ES2" i="1" s="1"/>
  <c r="ET2" i="1" s="1"/>
  <c r="ER32" i="1"/>
  <c r="ES32" i="1" s="1"/>
  <c r="ER23" i="1"/>
  <c r="ES23" i="1" s="1"/>
  <c r="ER9" i="1"/>
  <c r="ES9" i="1" s="1"/>
  <c r="ER22" i="1"/>
  <c r="ES22" i="1" s="1"/>
  <c r="ER11" i="1"/>
  <c r="ES11" i="1" s="1"/>
  <c r="ER7" i="1"/>
  <c r="ES7" i="1" s="1"/>
  <c r="ER28" i="1"/>
  <c r="ES28" i="1" s="1"/>
  <c r="ER3" i="1"/>
  <c r="ES3" i="1" s="1"/>
  <c r="ER16" i="1"/>
  <c r="ES16" i="1" s="1"/>
  <c r="ER14" i="1"/>
  <c r="ES14" i="1" s="1"/>
  <c r="ER30" i="1"/>
  <c r="ES30" i="1" s="1"/>
  <c r="ER20" i="1"/>
  <c r="ES20" i="1" s="1"/>
  <c r="ER27" i="1"/>
  <c r="ES27" i="1" s="1"/>
  <c r="ER19" i="1"/>
  <c r="ES19" i="1" s="1"/>
  <c r="ER15" i="1"/>
  <c r="ES15" i="1" s="1"/>
  <c r="ER31" i="1"/>
  <c r="ES31" i="1" s="1"/>
  <c r="ER6" i="1"/>
  <c r="ES6" i="1" s="1"/>
  <c r="ER8" i="1"/>
  <c r="ES8" i="1" s="1"/>
  <c r="ER24" i="1"/>
  <c r="ES24" i="1" s="1"/>
  <c r="ER12" i="1"/>
  <c r="ES12" i="1" s="1"/>
  <c r="ER17" i="1"/>
  <c r="ES17" i="1" s="1"/>
  <c r="EL6" i="1" l="1"/>
  <c r="ET3" i="1"/>
  <c r="ES33" i="1"/>
  <c r="ER33" i="1"/>
  <c r="ET4" i="1" l="1"/>
  <c r="EL7" i="1"/>
  <c r="EZ23" i="1"/>
  <c r="FA23" i="1" s="1"/>
  <c r="EZ30" i="1"/>
  <c r="FA30" i="1" s="1"/>
  <c r="EZ3" i="1"/>
  <c r="FA3" i="1" s="1"/>
  <c r="EZ16" i="1"/>
  <c r="FA16" i="1" s="1"/>
  <c r="EZ4" i="1"/>
  <c r="FA4" i="1" s="1"/>
  <c r="EZ10" i="1"/>
  <c r="FA10" i="1" s="1"/>
  <c r="EZ14" i="1"/>
  <c r="FA14" i="1" s="1"/>
  <c r="EZ5" i="1"/>
  <c r="FA5" i="1" s="1"/>
  <c r="EZ2" i="1"/>
  <c r="FA2" i="1" s="1"/>
  <c r="FB2" i="1" s="1"/>
  <c r="EZ7" i="1"/>
  <c r="FA7" i="1" s="1"/>
  <c r="EL8" i="1" l="1"/>
  <c r="ET5" i="1"/>
  <c r="EZ31" i="1"/>
  <c r="FA31" i="1" s="1"/>
  <c r="EZ8" i="1"/>
  <c r="FA8" i="1" s="1"/>
  <c r="EZ6" i="1"/>
  <c r="FA6" i="1" s="1"/>
  <c r="EZ28" i="1"/>
  <c r="FA28" i="1" s="1"/>
  <c r="EZ21" i="1"/>
  <c r="FA21" i="1" s="1"/>
  <c r="EZ9" i="1"/>
  <c r="FA9" i="1" s="1"/>
  <c r="EZ26" i="1"/>
  <c r="FA26" i="1" s="1"/>
  <c r="EZ29" i="1"/>
  <c r="FA29" i="1" s="1"/>
  <c r="EZ32" i="1"/>
  <c r="FA32" i="1" s="1"/>
  <c r="EZ22" i="1"/>
  <c r="FA22" i="1" s="1"/>
  <c r="EZ18" i="1"/>
  <c r="FA18" i="1" s="1"/>
  <c r="EZ11" i="1"/>
  <c r="FA11" i="1" s="1"/>
  <c r="EZ27" i="1"/>
  <c r="FA27" i="1" s="1"/>
  <c r="EZ25" i="1"/>
  <c r="FA25" i="1" s="1"/>
  <c r="EZ13" i="1"/>
  <c r="FA13" i="1" s="1"/>
  <c r="EZ20" i="1"/>
  <c r="FA20" i="1" s="1"/>
  <c r="EZ24" i="1"/>
  <c r="FA24" i="1" s="1"/>
  <c r="EZ12" i="1"/>
  <c r="FA12" i="1" s="1"/>
  <c r="EZ17" i="1"/>
  <c r="FA17" i="1" s="1"/>
  <c r="EZ15" i="1"/>
  <c r="FA15" i="1" s="1"/>
  <c r="EZ19" i="1"/>
  <c r="FA19" i="1" s="1"/>
  <c r="FB3" i="1"/>
  <c r="FB4" i="1" l="1"/>
  <c r="ET6" i="1"/>
  <c r="EL9" i="1"/>
  <c r="FA33" i="1"/>
  <c r="EZ33" i="1"/>
  <c r="FB5" i="1" l="1"/>
  <c r="ET7" i="1"/>
  <c r="EL10" i="1"/>
  <c r="FB6" i="1" l="1"/>
  <c r="EL11" i="1"/>
  <c r="ET8" i="1"/>
  <c r="FB7" i="1" l="1"/>
  <c r="ET9" i="1"/>
  <c r="EL12" i="1"/>
  <c r="FB8" i="1" l="1"/>
  <c r="EL13" i="1"/>
  <c r="ET10" i="1"/>
  <c r="FH17" i="1"/>
  <c r="FI17" i="1" s="1"/>
  <c r="FH29" i="1"/>
  <c r="FI29" i="1" s="1"/>
  <c r="FH11" i="1"/>
  <c r="FI11" i="1" s="1"/>
  <c r="FH22" i="1"/>
  <c r="FI22" i="1" s="1"/>
  <c r="FH3" i="1"/>
  <c r="FI3" i="1" s="1"/>
  <c r="FH14" i="1"/>
  <c r="FI14" i="1" s="1"/>
  <c r="FH7" i="1"/>
  <c r="FI7" i="1" s="1"/>
  <c r="FH21" i="1"/>
  <c r="FI21" i="1" s="1"/>
  <c r="FH15" i="1"/>
  <c r="FI15" i="1" s="1"/>
  <c r="FH26" i="1"/>
  <c r="FI26" i="1" s="1"/>
  <c r="FH24" i="1"/>
  <c r="FI24" i="1" s="1"/>
  <c r="FH13" i="1"/>
  <c r="FI13" i="1" s="1"/>
  <c r="FH31" i="1"/>
  <c r="FI31" i="1" s="1"/>
  <c r="FH20" i="1"/>
  <c r="FI20" i="1" s="1"/>
  <c r="FH28" i="1"/>
  <c r="FI28" i="1" s="1"/>
  <c r="FH18" i="1"/>
  <c r="FI18" i="1" s="1"/>
  <c r="FH10" i="1"/>
  <c r="FI10" i="1" s="1"/>
  <c r="FH16" i="1"/>
  <c r="FI16" i="1" s="1"/>
  <c r="FH9" i="1"/>
  <c r="FI9" i="1" s="1"/>
  <c r="FB9" i="1" l="1"/>
  <c r="ET11" i="1"/>
  <c r="EL14" i="1"/>
  <c r="FH4" i="1"/>
  <c r="FI4" i="1" s="1"/>
  <c r="FH8" i="1"/>
  <c r="FI8" i="1" s="1"/>
  <c r="FH19" i="1"/>
  <c r="FI19" i="1" s="1"/>
  <c r="FH12" i="1"/>
  <c r="FI12" i="1" s="1"/>
  <c r="FH2" i="1"/>
  <c r="FI2" i="1" s="1"/>
  <c r="FJ2" i="1" s="1"/>
  <c r="FH32" i="1"/>
  <c r="FI32" i="1" s="1"/>
  <c r="FH23" i="1"/>
  <c r="FI23" i="1" s="1"/>
  <c r="FH6" i="1"/>
  <c r="FI6" i="1" s="1"/>
  <c r="FH5" i="1"/>
  <c r="FI5" i="1" s="1"/>
  <c r="FH27" i="1"/>
  <c r="FI27" i="1" s="1"/>
  <c r="FH25" i="1"/>
  <c r="FI25" i="1" s="1"/>
  <c r="FH30" i="1"/>
  <c r="FJ3" i="1" l="1"/>
  <c r="FB10" i="1"/>
  <c r="EL15" i="1"/>
  <c r="ET12" i="1"/>
  <c r="FI30" i="1"/>
  <c r="FI33" i="1" s="1"/>
  <c r="FH33" i="1"/>
  <c r="FP27" i="1"/>
  <c r="FQ27" i="1" s="1"/>
  <c r="FP30" i="1"/>
  <c r="FP20" i="1"/>
  <c r="FQ20" i="1" s="1"/>
  <c r="FP19" i="1"/>
  <c r="FQ19" i="1" s="1"/>
  <c r="FP26" i="1"/>
  <c r="FQ26" i="1" s="1"/>
  <c r="FJ4" i="1" l="1"/>
  <c r="FB11" i="1"/>
  <c r="ET13" i="1"/>
  <c r="EL16" i="1"/>
  <c r="FP5" i="1"/>
  <c r="FQ5" i="1" s="1"/>
  <c r="FQ30" i="1"/>
  <c r="FP34" i="1"/>
  <c r="FQ34" i="1" s="1"/>
  <c r="FP25" i="1"/>
  <c r="FQ25" i="1" s="1"/>
  <c r="FP4" i="1"/>
  <c r="FQ4" i="1" s="1"/>
  <c r="FP15" i="1"/>
  <c r="FQ15" i="1" s="1"/>
  <c r="FP3" i="1"/>
  <c r="FQ3" i="1" s="1"/>
  <c r="FP28" i="1"/>
  <c r="FQ28" i="1" s="1"/>
  <c r="FP23" i="1"/>
  <c r="FQ23" i="1" s="1"/>
  <c r="FP29" i="1"/>
  <c r="FQ29" i="1" s="1"/>
  <c r="FP9" i="1"/>
  <c r="FQ9" i="1" s="1"/>
  <c r="FP17" i="1"/>
  <c r="FQ17" i="1" s="1"/>
  <c r="FP8" i="1"/>
  <c r="FQ8" i="1" s="1"/>
  <c r="FP21" i="1"/>
  <c r="FQ21" i="1" s="1"/>
  <c r="FP12" i="1"/>
  <c r="FQ12" i="1" s="1"/>
  <c r="FP14" i="1"/>
  <c r="FQ14" i="1" s="1"/>
  <c r="FP22" i="1"/>
  <c r="FQ22" i="1" s="1"/>
  <c r="FP11" i="1"/>
  <c r="FQ11" i="1" s="1"/>
  <c r="FP16" i="1"/>
  <c r="FQ16" i="1" s="1"/>
  <c r="FP33" i="1"/>
  <c r="FQ33" i="1" s="1"/>
  <c r="FP31" i="1"/>
  <c r="FQ31" i="1" s="1"/>
  <c r="FP6" i="1"/>
  <c r="FQ6" i="1" s="1"/>
  <c r="FP10" i="1"/>
  <c r="FQ10" i="1" s="1"/>
  <c r="FP24" i="1"/>
  <c r="FQ24" i="1" s="1"/>
  <c r="FP32" i="1"/>
  <c r="FQ32" i="1" s="1"/>
  <c r="FP18" i="1"/>
  <c r="FQ18" i="1" s="1"/>
  <c r="FP13" i="1"/>
  <c r="FQ13" i="1" s="1"/>
  <c r="FP2" i="1"/>
  <c r="FQ2" i="1" s="1"/>
  <c r="FR2" i="1" s="1"/>
  <c r="FP7" i="1"/>
  <c r="FQ7" i="1" s="1"/>
  <c r="FJ5" i="1" l="1"/>
  <c r="FB12" i="1"/>
  <c r="EL17" i="1"/>
  <c r="ET14" i="1"/>
  <c r="FR3" i="1"/>
  <c r="FP35" i="1"/>
  <c r="FQ35" i="1"/>
  <c r="FJ6" i="1" l="1"/>
  <c r="FR4" i="1"/>
  <c r="FB13" i="1"/>
  <c r="ET15" i="1"/>
  <c r="EL18" i="1"/>
  <c r="FX5" i="1"/>
  <c r="FY5" i="1" s="1"/>
  <c r="FX25" i="1"/>
  <c r="FY25" i="1" s="1"/>
  <c r="FX14" i="1"/>
  <c r="FY14" i="1" s="1"/>
  <c r="FX15" i="1"/>
  <c r="FY15" i="1" s="1"/>
  <c r="FX6" i="1"/>
  <c r="FY6" i="1" s="1"/>
  <c r="FX33" i="1"/>
  <c r="FY33" i="1" s="1"/>
  <c r="FJ7" i="1" l="1"/>
  <c r="FB14" i="1"/>
  <c r="FR5" i="1"/>
  <c r="EL19" i="1"/>
  <c r="ET16" i="1"/>
  <c r="FX18" i="1"/>
  <c r="FY18" i="1" s="1"/>
  <c r="FX4" i="1"/>
  <c r="FY4" i="1" s="1"/>
  <c r="FX13" i="1"/>
  <c r="FY13" i="1" s="1"/>
  <c r="FX32" i="1"/>
  <c r="FY32" i="1" s="1"/>
  <c r="FX21" i="1"/>
  <c r="FY21" i="1" s="1"/>
  <c r="FX20" i="1"/>
  <c r="FY20" i="1" s="1"/>
  <c r="FX17" i="1"/>
  <c r="FY17" i="1" s="1"/>
  <c r="FX2" i="1"/>
  <c r="FY2" i="1" s="1"/>
  <c r="FZ2" i="1" s="1"/>
  <c r="FX11" i="1"/>
  <c r="FY11" i="1" s="1"/>
  <c r="FX10" i="1"/>
  <c r="FY10" i="1" s="1"/>
  <c r="FX29" i="1"/>
  <c r="FY29" i="1" s="1"/>
  <c r="FX8" i="1"/>
  <c r="FY8" i="1" s="1"/>
  <c r="FX22" i="1"/>
  <c r="FY22" i="1" s="1"/>
  <c r="FX19" i="1"/>
  <c r="FY19" i="1" s="1"/>
  <c r="FX7" i="1"/>
  <c r="FY7" i="1" s="1"/>
  <c r="FX31" i="1"/>
  <c r="FY31" i="1" s="1"/>
  <c r="FX16" i="1"/>
  <c r="FY16" i="1" s="1"/>
  <c r="FX23" i="1"/>
  <c r="FY23" i="1" s="1"/>
  <c r="FX27" i="1"/>
  <c r="FY27" i="1" s="1"/>
  <c r="FX24" i="1"/>
  <c r="FY24" i="1" s="1"/>
  <c r="FX28" i="1"/>
  <c r="FY28" i="1" s="1"/>
  <c r="FX30" i="1"/>
  <c r="FX9" i="1"/>
  <c r="FY9" i="1" s="1"/>
  <c r="FX3" i="1"/>
  <c r="FY3" i="1" s="1"/>
  <c r="FX26" i="1"/>
  <c r="FY26" i="1" s="1"/>
  <c r="FX12" i="1"/>
  <c r="FY12" i="1" s="1"/>
  <c r="FZ3" i="1" l="1"/>
  <c r="FZ4" i="1" s="1"/>
  <c r="FJ8" i="1"/>
  <c r="FR6" i="1"/>
  <c r="FB15" i="1"/>
  <c r="ET17" i="1"/>
  <c r="EL20" i="1"/>
  <c r="FY30" i="1"/>
  <c r="FY34" i="1" s="1"/>
  <c r="FX34" i="1"/>
  <c r="FJ9" i="1" l="1"/>
  <c r="FZ5" i="1"/>
  <c r="FR7" i="1"/>
  <c r="FB16" i="1"/>
  <c r="EL21" i="1"/>
  <c r="ET18" i="1"/>
  <c r="FJ10" i="1" l="1"/>
  <c r="FZ6" i="1"/>
  <c r="FB17" i="1"/>
  <c r="FR8" i="1"/>
  <c r="ET19" i="1"/>
  <c r="EL22" i="1"/>
  <c r="FJ11" i="1" l="1"/>
  <c r="FR9" i="1"/>
  <c r="FZ7" i="1"/>
  <c r="FB18" i="1"/>
  <c r="EL23" i="1"/>
  <c r="ET20" i="1"/>
  <c r="FJ12" i="1" l="1"/>
  <c r="FB19" i="1"/>
  <c r="FZ8" i="1"/>
  <c r="FR10" i="1"/>
  <c r="EL24" i="1"/>
  <c r="ET21" i="1"/>
  <c r="FJ13" i="1" l="1"/>
  <c r="FZ9" i="1"/>
  <c r="FB20" i="1"/>
  <c r="FR11" i="1"/>
  <c r="EL25" i="1"/>
  <c r="ET22" i="1"/>
  <c r="FJ14" i="1" l="1"/>
  <c r="FB21" i="1"/>
  <c r="FZ10" i="1"/>
  <c r="FR12" i="1"/>
  <c r="ET23" i="1"/>
  <c r="EL26" i="1"/>
  <c r="FJ15" i="1" l="1"/>
  <c r="FZ11" i="1"/>
  <c r="FB22" i="1"/>
  <c r="FR13" i="1"/>
  <c r="EL27" i="1"/>
  <c r="ET24" i="1"/>
  <c r="GF29" i="1"/>
  <c r="GG29" i="1" s="1"/>
  <c r="GF5" i="1"/>
  <c r="GG5" i="1" s="1"/>
  <c r="GF27" i="1"/>
  <c r="GG27" i="1" s="1"/>
  <c r="GF21" i="1"/>
  <c r="GG21" i="1" s="1"/>
  <c r="GF23" i="1"/>
  <c r="GG23" i="1" s="1"/>
  <c r="GF19" i="1"/>
  <c r="GG19" i="1" s="1"/>
  <c r="FJ16" i="1" l="1"/>
  <c r="FR14" i="1"/>
  <c r="FB23" i="1"/>
  <c r="FZ12" i="1"/>
  <c r="ET25" i="1"/>
  <c r="EL28" i="1"/>
  <c r="GF32" i="1"/>
  <c r="GG32" i="1" s="1"/>
  <c r="GF3" i="1"/>
  <c r="GG3" i="1" s="1"/>
  <c r="GF30" i="1"/>
  <c r="GF7" i="1"/>
  <c r="GG7" i="1" s="1"/>
  <c r="GF26" i="1"/>
  <c r="GG26" i="1" s="1"/>
  <c r="GF4" i="1"/>
  <c r="GG4" i="1" s="1"/>
  <c r="GF6" i="1"/>
  <c r="GG6" i="1" s="1"/>
  <c r="GF12" i="1"/>
  <c r="GG12" i="1" s="1"/>
  <c r="GF8" i="1"/>
  <c r="GG8" i="1" s="1"/>
  <c r="GF2" i="1"/>
  <c r="GG2" i="1" s="1"/>
  <c r="GH2" i="1" s="1"/>
  <c r="GF16" i="1"/>
  <c r="GG16" i="1" s="1"/>
  <c r="GF18" i="1"/>
  <c r="GG18" i="1" s="1"/>
  <c r="GF24" i="1"/>
  <c r="GG24" i="1" s="1"/>
  <c r="GF14" i="1"/>
  <c r="GG14" i="1" s="1"/>
  <c r="GF31" i="1"/>
  <c r="GG31" i="1" s="1"/>
  <c r="GF35" i="1"/>
  <c r="GG35" i="1" s="1"/>
  <c r="GF13" i="1"/>
  <c r="GG13" i="1" s="1"/>
  <c r="GF33" i="1"/>
  <c r="GG33" i="1" s="1"/>
  <c r="GF25" i="1"/>
  <c r="GG25" i="1" s="1"/>
  <c r="GF9" i="1"/>
  <c r="GG9" i="1" s="1"/>
  <c r="GF34" i="1"/>
  <c r="GG34" i="1" s="1"/>
  <c r="GF22" i="1"/>
  <c r="GG22" i="1" s="1"/>
  <c r="GF15" i="1"/>
  <c r="GG15" i="1" s="1"/>
  <c r="GF11" i="1"/>
  <c r="GG11" i="1" s="1"/>
  <c r="GF17" i="1"/>
  <c r="GG17" i="1" s="1"/>
  <c r="GF20" i="1"/>
  <c r="GG20" i="1" s="1"/>
  <c r="GF10" i="1"/>
  <c r="GG10" i="1" s="1"/>
  <c r="GF28" i="1"/>
  <c r="GG28" i="1" s="1"/>
  <c r="FJ17" i="1" l="1"/>
  <c r="FZ13" i="1"/>
  <c r="FB24" i="1"/>
  <c r="FR15" i="1"/>
  <c r="EL29" i="1"/>
  <c r="ET26" i="1"/>
  <c r="GH3" i="1"/>
  <c r="GH4" i="1" s="1"/>
  <c r="GH5" i="1" s="1"/>
  <c r="GH6" i="1" s="1"/>
  <c r="GH7" i="1" s="1"/>
  <c r="GH8" i="1" s="1"/>
  <c r="GH9" i="1" s="1"/>
  <c r="GF36" i="1"/>
  <c r="GG30" i="1"/>
  <c r="FJ18" i="1" l="1"/>
  <c r="GH10" i="1"/>
  <c r="FR16" i="1"/>
  <c r="FB25" i="1"/>
  <c r="FZ14" i="1"/>
  <c r="ET27" i="1"/>
  <c r="EL30" i="1"/>
  <c r="GN32" i="1"/>
  <c r="GO32" i="1" s="1"/>
  <c r="GN20" i="1"/>
  <c r="GO20" i="1" s="1"/>
  <c r="GN25" i="1"/>
  <c r="GO25" i="1" s="1"/>
  <c r="GN4" i="1"/>
  <c r="GO4" i="1" s="1"/>
  <c r="GN27" i="1"/>
  <c r="GO27" i="1" s="1"/>
  <c r="GN6" i="1"/>
  <c r="GO6" i="1" s="1"/>
  <c r="GN10" i="1"/>
  <c r="GO10" i="1" s="1"/>
  <c r="GN24" i="1"/>
  <c r="GO24" i="1" s="1"/>
  <c r="GN15" i="1"/>
  <c r="GO15" i="1" s="1"/>
  <c r="GG36" i="1"/>
  <c r="GN18" i="1"/>
  <c r="GO18" i="1" s="1"/>
  <c r="GN5" i="1"/>
  <c r="GO5" i="1" s="1"/>
  <c r="GN14" i="1"/>
  <c r="GO14" i="1" s="1"/>
  <c r="GN28" i="1"/>
  <c r="GO28" i="1" s="1"/>
  <c r="GN30" i="1"/>
  <c r="GN12" i="1"/>
  <c r="GO12" i="1" s="1"/>
  <c r="GN19" i="1"/>
  <c r="GO19" i="1" s="1"/>
  <c r="GN13" i="1"/>
  <c r="GO13" i="1" s="1"/>
  <c r="GN7" i="1"/>
  <c r="GO7" i="1" s="1"/>
  <c r="GN9" i="1"/>
  <c r="GO9" i="1" s="1"/>
  <c r="GN26" i="1"/>
  <c r="GO26" i="1" s="1"/>
  <c r="GN8" i="1"/>
  <c r="GO8" i="1" s="1"/>
  <c r="GN2" i="1"/>
  <c r="GO2" i="1" s="1"/>
  <c r="GP2" i="1" s="1"/>
  <c r="GN3" i="1"/>
  <c r="GO3" i="1" s="1"/>
  <c r="GN17" i="1"/>
  <c r="GO17" i="1" s="1"/>
  <c r="FJ19" i="1" l="1"/>
  <c r="GH11" i="1"/>
  <c r="EN8" i="1"/>
  <c r="EN3" i="1"/>
  <c r="EN13" i="1"/>
  <c r="EN12" i="1"/>
  <c r="EN19" i="1"/>
  <c r="EN16" i="1"/>
  <c r="EN21" i="1"/>
  <c r="EN30" i="1"/>
  <c r="EN27" i="1"/>
  <c r="EN15" i="1"/>
  <c r="EN14" i="1"/>
  <c r="EN29" i="1"/>
  <c r="EN28" i="1"/>
  <c r="EN11" i="1"/>
  <c r="EN17" i="1"/>
  <c r="EN18" i="1"/>
  <c r="EN22" i="1"/>
  <c r="EN9" i="1"/>
  <c r="EN26" i="1"/>
  <c r="EN6" i="1"/>
  <c r="EN24" i="1"/>
  <c r="EN20" i="1"/>
  <c r="EN4" i="1"/>
  <c r="EN7" i="1"/>
  <c r="EN10" i="1"/>
  <c r="EN25" i="1"/>
  <c r="EN5" i="1"/>
  <c r="EN2" i="1"/>
  <c r="EN23" i="1"/>
  <c r="FZ15" i="1"/>
  <c r="FB26" i="1"/>
  <c r="FR17" i="1"/>
  <c r="EL31" i="1"/>
  <c r="ET28" i="1"/>
  <c r="GP3" i="1"/>
  <c r="GN31" i="1"/>
  <c r="GO31" i="1" s="1"/>
  <c r="GN22" i="1"/>
  <c r="GO22" i="1" s="1"/>
  <c r="GN29" i="1"/>
  <c r="GO29" i="1" s="1"/>
  <c r="GN23" i="1"/>
  <c r="GO23" i="1" s="1"/>
  <c r="GN16" i="1"/>
  <c r="GO16" i="1" s="1"/>
  <c r="GN11" i="1"/>
  <c r="GO11" i="1" s="1"/>
  <c r="GN21" i="1"/>
  <c r="GO21" i="1" s="1"/>
  <c r="GO30" i="1"/>
  <c r="FJ20" i="1" l="1"/>
  <c r="GH12" i="1"/>
  <c r="GP4" i="1"/>
  <c r="FR18" i="1"/>
  <c r="FB27" i="1"/>
  <c r="FZ16" i="1"/>
  <c r="ET29" i="1"/>
  <c r="EL32" i="1"/>
  <c r="EN31" i="1"/>
  <c r="GV31" i="1"/>
  <c r="GW31" i="1" s="1"/>
  <c r="GV23" i="1"/>
  <c r="GW23" i="1" s="1"/>
  <c r="GV13" i="1"/>
  <c r="GW13" i="1" s="1"/>
  <c r="GV7" i="1"/>
  <c r="GW7" i="1" s="1"/>
  <c r="GN33" i="1"/>
  <c r="GV17" i="1"/>
  <c r="GW17" i="1" s="1"/>
  <c r="GV27" i="1"/>
  <c r="GW27" i="1" s="1"/>
  <c r="GV18" i="1"/>
  <c r="GW18" i="1" s="1"/>
  <c r="GV34" i="1"/>
  <c r="GW34" i="1" s="1"/>
  <c r="GV5" i="1"/>
  <c r="GW5" i="1" s="1"/>
  <c r="GV32" i="1"/>
  <c r="GW32" i="1" s="1"/>
  <c r="GV4" i="1"/>
  <c r="GW4" i="1" s="1"/>
  <c r="GV20" i="1"/>
  <c r="GW20" i="1" s="1"/>
  <c r="GO33" i="1"/>
  <c r="GV29" i="1"/>
  <c r="GW29" i="1" s="1"/>
  <c r="GV25" i="1"/>
  <c r="GW25" i="1" s="1"/>
  <c r="GV28" i="1"/>
  <c r="GW28" i="1" s="1"/>
  <c r="GV37" i="1"/>
  <c r="GW37" i="1" s="1"/>
  <c r="GV11" i="1"/>
  <c r="GW11" i="1" s="1"/>
  <c r="GV19" i="1"/>
  <c r="GW19" i="1" s="1"/>
  <c r="GV22" i="1"/>
  <c r="GW22" i="1" s="1"/>
  <c r="FJ21" i="1" l="1"/>
  <c r="GH13" i="1"/>
  <c r="EV6" i="1"/>
  <c r="EV13" i="1"/>
  <c r="EV15" i="1"/>
  <c r="EV28" i="1"/>
  <c r="EV29" i="1"/>
  <c r="EV11" i="1"/>
  <c r="EV12" i="1"/>
  <c r="EV9" i="1"/>
  <c r="EV26" i="1"/>
  <c r="EV21" i="1"/>
  <c r="EV25" i="1"/>
  <c r="EV27" i="1"/>
  <c r="EV10" i="1"/>
  <c r="EV3" i="1"/>
  <c r="EV24" i="1"/>
  <c r="EV23" i="1"/>
  <c r="EV20" i="1"/>
  <c r="EV19" i="1"/>
  <c r="EV17" i="1"/>
  <c r="EV18" i="1"/>
  <c r="EV16" i="1"/>
  <c r="EV14" i="1"/>
  <c r="EV7" i="1"/>
  <c r="EV8" i="1"/>
  <c r="EV22" i="1"/>
  <c r="EV5" i="1"/>
  <c r="EV4" i="1"/>
  <c r="EV2" i="1"/>
  <c r="GP5" i="1"/>
  <c r="FZ17" i="1"/>
  <c r="FB28" i="1"/>
  <c r="FR19" i="1"/>
  <c r="EL33" i="1"/>
  <c r="EN32" i="1"/>
  <c r="ET30" i="1"/>
  <c r="GV24" i="1"/>
  <c r="GW24" i="1" s="1"/>
  <c r="GV16" i="1"/>
  <c r="GW16" i="1" s="1"/>
  <c r="GV21" i="1"/>
  <c r="GW21" i="1" s="1"/>
  <c r="GV6" i="1"/>
  <c r="GW6" i="1" s="1"/>
  <c r="GV2" i="1"/>
  <c r="GW2" i="1" s="1"/>
  <c r="GX2" i="1" s="1"/>
  <c r="GV30" i="1"/>
  <c r="GV35" i="1"/>
  <c r="GW35" i="1" s="1"/>
  <c r="GV12" i="1"/>
  <c r="GW12" i="1" s="1"/>
  <c r="GV14" i="1"/>
  <c r="GW14" i="1" s="1"/>
  <c r="GV3" i="1"/>
  <c r="GW3" i="1" s="1"/>
  <c r="GV36" i="1"/>
  <c r="GW36" i="1" s="1"/>
  <c r="GV33" i="1"/>
  <c r="GW33" i="1" s="1"/>
  <c r="GV10" i="1"/>
  <c r="GW10" i="1" s="1"/>
  <c r="GV9" i="1"/>
  <c r="GW9" i="1" s="1"/>
  <c r="GV15" i="1"/>
  <c r="GW15" i="1" s="1"/>
  <c r="GV26" i="1"/>
  <c r="GW26" i="1" s="1"/>
  <c r="GV8" i="1"/>
  <c r="GW8" i="1" s="1"/>
  <c r="FJ22" i="1" l="1"/>
  <c r="GH14" i="1"/>
  <c r="FD8" i="1"/>
  <c r="FD22" i="1"/>
  <c r="FD9" i="1"/>
  <c r="FD5" i="1"/>
  <c r="FD4" i="1"/>
  <c r="FD16" i="1"/>
  <c r="FD18" i="1"/>
  <c r="FD15" i="1"/>
  <c r="FD17" i="1"/>
  <c r="FD6" i="1"/>
  <c r="FD12" i="1"/>
  <c r="FD25" i="1"/>
  <c r="FD11" i="1"/>
  <c r="FD19" i="1"/>
  <c r="FD28" i="1"/>
  <c r="FD7" i="1"/>
  <c r="FD21" i="1"/>
  <c r="FD27" i="1"/>
  <c r="FD20" i="1"/>
  <c r="FD26" i="1"/>
  <c r="FD3" i="1"/>
  <c r="FD10" i="1"/>
  <c r="FD2" i="1"/>
  <c r="FD24" i="1"/>
  <c r="FD14" i="1"/>
  <c r="FD13" i="1"/>
  <c r="FD23" i="1"/>
  <c r="GP6" i="1"/>
  <c r="FR20" i="1"/>
  <c r="FB29" i="1"/>
  <c r="FZ18" i="1"/>
  <c r="ET31" i="1"/>
  <c r="EV30" i="1"/>
  <c r="EN33" i="1"/>
  <c r="EN34" i="1" s="1"/>
  <c r="GX3" i="1"/>
  <c r="GW30" i="1"/>
  <c r="GV38" i="1"/>
  <c r="GW38" i="1" s="1"/>
  <c r="FJ23" i="1" l="1"/>
  <c r="GH15" i="1"/>
  <c r="GP7" i="1"/>
  <c r="FZ19" i="1"/>
  <c r="FB30" i="1"/>
  <c r="FD29" i="1"/>
  <c r="FR21" i="1"/>
  <c r="ET32" i="1"/>
  <c r="EV31" i="1"/>
  <c r="GX4" i="1"/>
  <c r="FJ24" i="1" l="1"/>
  <c r="GH16" i="1"/>
  <c r="GP8" i="1"/>
  <c r="FR22" i="1"/>
  <c r="FB31" i="1"/>
  <c r="FD30" i="1"/>
  <c r="FZ20" i="1"/>
  <c r="EV32" i="1"/>
  <c r="EV33" i="1" s="1"/>
  <c r="GX5" i="1"/>
  <c r="FJ25" i="1" l="1"/>
  <c r="GH17" i="1"/>
  <c r="GP9" i="1"/>
  <c r="FB32" i="1"/>
  <c r="FD31" i="1"/>
  <c r="FZ21" i="1"/>
  <c r="FR23" i="1"/>
  <c r="GX6" i="1"/>
  <c r="FJ26" i="1" l="1"/>
  <c r="GH18" i="1"/>
  <c r="GP10" i="1"/>
  <c r="FR24" i="1"/>
  <c r="FZ22" i="1"/>
  <c r="FD32" i="1"/>
  <c r="FD33" i="1" s="1"/>
  <c r="GX7" i="1"/>
  <c r="FJ27" i="1" l="1"/>
  <c r="GH19" i="1"/>
  <c r="GP11" i="1"/>
  <c r="FZ23" i="1"/>
  <c r="FR25" i="1"/>
  <c r="GX8" i="1"/>
  <c r="FJ28" i="1" l="1"/>
  <c r="GH20" i="1"/>
  <c r="GP12" i="1"/>
  <c r="FR26" i="1"/>
  <c r="FZ24" i="1"/>
  <c r="GX9" i="1"/>
  <c r="FJ29" i="1" l="1"/>
  <c r="GH21" i="1"/>
  <c r="GP13" i="1"/>
  <c r="FZ25" i="1"/>
  <c r="FR27" i="1"/>
  <c r="GX10" i="1"/>
  <c r="FJ30" i="1" l="1"/>
  <c r="GH22" i="1"/>
  <c r="GP14" i="1"/>
  <c r="FR28" i="1"/>
  <c r="FZ26" i="1"/>
  <c r="GX11" i="1"/>
  <c r="FJ31" i="1" l="1"/>
  <c r="GH23" i="1"/>
  <c r="GB8" i="1"/>
  <c r="GB16" i="1"/>
  <c r="GB7" i="1"/>
  <c r="GB14" i="1"/>
  <c r="GB21" i="1"/>
  <c r="GB9" i="1"/>
  <c r="GB2" i="1"/>
  <c r="GB23" i="1"/>
  <c r="GB12" i="1"/>
  <c r="GB19" i="1"/>
  <c r="GB22" i="1"/>
  <c r="GB25" i="1"/>
  <c r="GB3" i="1"/>
  <c r="GB24" i="1"/>
  <c r="GB6" i="1"/>
  <c r="GB11" i="1"/>
  <c r="GB5" i="1"/>
  <c r="GB26" i="1"/>
  <c r="GB20" i="1"/>
  <c r="GB10" i="1"/>
  <c r="GB4" i="1"/>
  <c r="GB18" i="1"/>
  <c r="GB17" i="1"/>
  <c r="GB15" i="1"/>
  <c r="GB13" i="1"/>
  <c r="GP15" i="1"/>
  <c r="FZ27" i="1"/>
  <c r="FR29" i="1"/>
  <c r="GX12" i="1"/>
  <c r="FJ32" i="1" l="1"/>
  <c r="GH24" i="1"/>
  <c r="FT9" i="1"/>
  <c r="FT6" i="1"/>
  <c r="FT29" i="1"/>
  <c r="FT21" i="1"/>
  <c r="FT13" i="1"/>
  <c r="FT16" i="1"/>
  <c r="FT8" i="1"/>
  <c r="FT7" i="1"/>
  <c r="FT5" i="1"/>
  <c r="FT28" i="1"/>
  <c r="FT24" i="1"/>
  <c r="FT20" i="1"/>
  <c r="FT12" i="1"/>
  <c r="FT17" i="1"/>
  <c r="FT4" i="1"/>
  <c r="FT27" i="1"/>
  <c r="FT26" i="1"/>
  <c r="FT10" i="1"/>
  <c r="FT15" i="1"/>
  <c r="FT22" i="1"/>
  <c r="FT2" i="1"/>
  <c r="FT11" i="1"/>
  <c r="FT19" i="1"/>
  <c r="FT3" i="1"/>
  <c r="FT25" i="1"/>
  <c r="FT18" i="1"/>
  <c r="FT23" i="1"/>
  <c r="FT14" i="1"/>
  <c r="FL2" i="1"/>
  <c r="FL31" i="1"/>
  <c r="FL28" i="1"/>
  <c r="FL15" i="1"/>
  <c r="FL12" i="1"/>
  <c r="FL4" i="1"/>
  <c r="FL27" i="1"/>
  <c r="FL16" i="1"/>
  <c r="FL21" i="1"/>
  <c r="FL11" i="1"/>
  <c r="FL19" i="1"/>
  <c r="FL26" i="1"/>
  <c r="FL9" i="1"/>
  <c r="FL25" i="1"/>
  <c r="FL13" i="1"/>
  <c r="FL14" i="1"/>
  <c r="FL10" i="1"/>
  <c r="FL22" i="1"/>
  <c r="FL24" i="1"/>
  <c r="FL3" i="1"/>
  <c r="FL29" i="1"/>
  <c r="FL6" i="1"/>
  <c r="FL8" i="1"/>
  <c r="FL7" i="1"/>
  <c r="FL18" i="1"/>
  <c r="FL30" i="1"/>
  <c r="FL5" i="1"/>
  <c r="FL23" i="1"/>
  <c r="FL20" i="1"/>
  <c r="FL17" i="1"/>
  <c r="GP16" i="1"/>
  <c r="FR30" i="1"/>
  <c r="FZ28" i="1"/>
  <c r="GB27" i="1"/>
  <c r="GX13" i="1"/>
  <c r="FL32" i="1" l="1"/>
  <c r="FL33" i="1" s="1"/>
  <c r="GH25" i="1"/>
  <c r="GP17" i="1"/>
  <c r="FZ29" i="1"/>
  <c r="GB28" i="1"/>
  <c r="FR31" i="1"/>
  <c r="FT30" i="1"/>
  <c r="GX14" i="1"/>
  <c r="GH26" i="1" l="1"/>
  <c r="GP18" i="1"/>
  <c r="FR32" i="1"/>
  <c r="FT31" i="1"/>
  <c r="GB29" i="1"/>
  <c r="FZ30" i="1"/>
  <c r="GX15" i="1"/>
  <c r="GH27" i="1" l="1"/>
  <c r="GP19" i="1"/>
  <c r="FZ31" i="1"/>
  <c r="GB30" i="1"/>
  <c r="FR33" i="1"/>
  <c r="FT32" i="1"/>
  <c r="GX16" i="1"/>
  <c r="GH28" i="1" l="1"/>
  <c r="GP20" i="1"/>
  <c r="FZ32" i="1"/>
  <c r="GB31" i="1"/>
  <c r="FR34" i="1"/>
  <c r="FT33" i="1"/>
  <c r="GX17" i="1"/>
  <c r="GH29" i="1" l="1"/>
  <c r="GP21" i="1"/>
  <c r="FT34" i="1"/>
  <c r="FT35" i="1" s="1"/>
  <c r="FZ33" i="1"/>
  <c r="GB32" i="1"/>
  <c r="GX18" i="1"/>
  <c r="GH30" i="1" l="1"/>
  <c r="GP22" i="1"/>
  <c r="GB33" i="1"/>
  <c r="GB34" i="1" s="1"/>
  <c r="GX19" i="1"/>
  <c r="GH31" i="1" l="1"/>
  <c r="GP23" i="1"/>
  <c r="GX20" i="1"/>
  <c r="GH32" i="1" l="1"/>
  <c r="GP24" i="1"/>
  <c r="GX21" i="1"/>
  <c r="GH33" i="1" l="1"/>
  <c r="GP25" i="1"/>
  <c r="GX22" i="1"/>
  <c r="X4" i="1"/>
  <c r="X2" i="1"/>
  <c r="X3" i="1"/>
  <c r="X5" i="1"/>
  <c r="X7" i="1"/>
  <c r="X8" i="1"/>
  <c r="X9" i="1"/>
  <c r="X10" i="1"/>
  <c r="X6" i="1"/>
  <c r="X11" i="1" l="1"/>
  <c r="GH34" i="1"/>
  <c r="GH35" i="1" s="1"/>
  <c r="GP26" i="1"/>
  <c r="GX23" i="1"/>
  <c r="GP27" i="1" l="1"/>
  <c r="GX24" i="1"/>
  <c r="GP28" i="1" l="1"/>
  <c r="GX25" i="1"/>
  <c r="GR6" i="1" l="1"/>
  <c r="GR12" i="1"/>
  <c r="GR20" i="1"/>
  <c r="GR10" i="1"/>
  <c r="GR27" i="1"/>
  <c r="GR2" i="1"/>
  <c r="GR17" i="1"/>
  <c r="GR13" i="1"/>
  <c r="GR22" i="1"/>
  <c r="GR16" i="1"/>
  <c r="GR11" i="1"/>
  <c r="GR8" i="1"/>
  <c r="GR14" i="1"/>
  <c r="GR19" i="1"/>
  <c r="GR5" i="1"/>
  <c r="GR26" i="1"/>
  <c r="GR3" i="1"/>
  <c r="GR24" i="1"/>
  <c r="GR15" i="1"/>
  <c r="GR23" i="1"/>
  <c r="GR7" i="1"/>
  <c r="GR25" i="1"/>
  <c r="GR18" i="1"/>
  <c r="GR28" i="1"/>
  <c r="GR9" i="1"/>
  <c r="GR4" i="1"/>
  <c r="GR21" i="1"/>
  <c r="GP29" i="1"/>
  <c r="GX26" i="1"/>
  <c r="GP30" i="1" l="1"/>
  <c r="GR29" i="1"/>
  <c r="GX27" i="1"/>
  <c r="GP31" i="1" l="1"/>
  <c r="GR30" i="1"/>
  <c r="GX28" i="1"/>
  <c r="GP32" i="1" l="1"/>
  <c r="GR31" i="1"/>
  <c r="GX29" i="1"/>
  <c r="GR32" i="1" l="1"/>
  <c r="GR33" i="1" s="1"/>
  <c r="GX30" i="1"/>
  <c r="GX31" i="1" l="1"/>
  <c r="HD17" i="1"/>
  <c r="HE17" i="1" s="1"/>
  <c r="HD32" i="1"/>
  <c r="HE32" i="1" s="1"/>
  <c r="HD16" i="1"/>
  <c r="HE16" i="1" s="1"/>
  <c r="HD23" i="1"/>
  <c r="HE23" i="1" s="1"/>
  <c r="HD31" i="1"/>
  <c r="HE31" i="1" s="1"/>
  <c r="HD11" i="1"/>
  <c r="HE11" i="1" s="1"/>
  <c r="HD12" i="1"/>
  <c r="HE12" i="1" s="1"/>
  <c r="HD18" i="1"/>
  <c r="HE18" i="1" s="1"/>
  <c r="HD24" i="1"/>
  <c r="HE24" i="1" s="1"/>
  <c r="HD28" i="1"/>
  <c r="HE28" i="1" s="1"/>
  <c r="HD6" i="1"/>
  <c r="HE6" i="1" s="1"/>
  <c r="HD2" i="1"/>
  <c r="HE2" i="1" s="1"/>
  <c r="HF2" i="1" s="1"/>
  <c r="HD30" i="1"/>
  <c r="HD9" i="1"/>
  <c r="HE9" i="1" s="1"/>
  <c r="HD21" i="1"/>
  <c r="HE21" i="1" s="1"/>
  <c r="HD20" i="1"/>
  <c r="HE20" i="1" s="1"/>
  <c r="HD22" i="1"/>
  <c r="HE22" i="1" s="1"/>
  <c r="HD13" i="1"/>
  <c r="HE13" i="1" s="1"/>
  <c r="HD19" i="1"/>
  <c r="HE19" i="1" s="1"/>
  <c r="HD10" i="1"/>
  <c r="HE10" i="1" s="1"/>
  <c r="HD7" i="1"/>
  <c r="HE7" i="1" s="1"/>
  <c r="HD3" i="1"/>
  <c r="HE3" i="1" s="1"/>
  <c r="HD33" i="1"/>
  <c r="HE33" i="1" s="1"/>
  <c r="HD15" i="1"/>
  <c r="HE15" i="1" s="1"/>
  <c r="HD29" i="1"/>
  <c r="HE29" i="1" s="1"/>
  <c r="HD8" i="1"/>
  <c r="HE8" i="1" s="1"/>
  <c r="HD14" i="1"/>
  <c r="HE14" i="1" s="1"/>
  <c r="HD25" i="1"/>
  <c r="HE25" i="1" s="1"/>
  <c r="HD4" i="1"/>
  <c r="HE4" i="1" s="1"/>
  <c r="HD26" i="1"/>
  <c r="HE26" i="1" s="1"/>
  <c r="HD27" i="1"/>
  <c r="HE27" i="1" s="1"/>
  <c r="HD5" i="1"/>
  <c r="HE5" i="1" s="1"/>
  <c r="HF3" i="1" l="1"/>
  <c r="HF4" i="1" s="1"/>
  <c r="HE30" i="1"/>
  <c r="HE34" i="1" s="1"/>
  <c r="HD34" i="1"/>
  <c r="HL19" i="1"/>
  <c r="HM19" i="1" s="1"/>
  <c r="HL25" i="1"/>
  <c r="HM25" i="1" s="1"/>
  <c r="HL29" i="1"/>
  <c r="HM29" i="1" s="1"/>
  <c r="HL17" i="1"/>
  <c r="HM17" i="1" s="1"/>
  <c r="HL23" i="1"/>
  <c r="HM23" i="1" s="1"/>
  <c r="HL24" i="1"/>
  <c r="HM24" i="1" s="1"/>
  <c r="HL15" i="1"/>
  <c r="HM15" i="1" s="1"/>
  <c r="HL21" i="1"/>
  <c r="HM21" i="1" s="1"/>
  <c r="HL8" i="1"/>
  <c r="HM8" i="1" s="1"/>
  <c r="HL5" i="1"/>
  <c r="HM5" i="1" s="1"/>
  <c r="HL9" i="1"/>
  <c r="HM9" i="1" s="1"/>
  <c r="HL20" i="1"/>
  <c r="HM20" i="1" s="1"/>
  <c r="HL30" i="1"/>
  <c r="HL27" i="1"/>
  <c r="HM27" i="1" s="1"/>
  <c r="HL28" i="1"/>
  <c r="HM28" i="1" s="1"/>
  <c r="HL11" i="1"/>
  <c r="HM11" i="1" s="1"/>
  <c r="HL4" i="1"/>
  <c r="HM4" i="1" s="1"/>
  <c r="HL33" i="1"/>
  <c r="HM33" i="1" s="1"/>
  <c r="HL16" i="1"/>
  <c r="HM16" i="1" s="1"/>
  <c r="HL31" i="1"/>
  <c r="HM31" i="1" s="1"/>
  <c r="GX32" i="1"/>
  <c r="GZ8" i="1" l="1"/>
  <c r="GZ19" i="1"/>
  <c r="GZ18" i="1"/>
  <c r="GZ7" i="1"/>
  <c r="GZ32" i="1"/>
  <c r="GZ6" i="1"/>
  <c r="GZ31" i="1"/>
  <c r="GZ29" i="1"/>
  <c r="GZ16" i="1"/>
  <c r="GZ15" i="1"/>
  <c r="GZ3" i="1"/>
  <c r="GZ13" i="1"/>
  <c r="GZ30" i="1"/>
  <c r="GZ28" i="1"/>
  <c r="GZ4" i="1"/>
  <c r="GZ14" i="1"/>
  <c r="GZ23" i="1"/>
  <c r="GZ9" i="1"/>
  <c r="GZ12" i="1"/>
  <c r="GZ2" i="1"/>
  <c r="GZ27" i="1"/>
  <c r="GZ11" i="1"/>
  <c r="GZ21" i="1"/>
  <c r="GZ26" i="1"/>
  <c r="GZ5" i="1"/>
  <c r="GZ10" i="1"/>
  <c r="GZ17" i="1"/>
  <c r="GZ20" i="1"/>
  <c r="GZ25" i="1"/>
  <c r="GZ24" i="1"/>
  <c r="GZ22" i="1"/>
  <c r="HF5" i="1"/>
  <c r="HL7" i="1"/>
  <c r="HM7" i="1" s="1"/>
  <c r="HL6" i="1"/>
  <c r="HM6" i="1" s="1"/>
  <c r="HL2" i="1"/>
  <c r="HM2" i="1" s="1"/>
  <c r="HN2" i="1" s="1"/>
  <c r="HP2" i="1" s="1"/>
  <c r="HL10" i="1"/>
  <c r="HM10" i="1" s="1"/>
  <c r="HL18" i="1"/>
  <c r="HM18" i="1" s="1"/>
  <c r="GX33" i="1"/>
  <c r="HM30" i="1"/>
  <c r="HL13" i="1"/>
  <c r="HM13" i="1" s="1"/>
  <c r="HL12" i="1"/>
  <c r="HM12" i="1" s="1"/>
  <c r="HL3" i="1"/>
  <c r="HM3" i="1" s="1"/>
  <c r="HL34" i="1"/>
  <c r="HM34" i="1" s="1"/>
  <c r="HL32" i="1"/>
  <c r="HM32" i="1" s="1"/>
  <c r="HL22" i="1"/>
  <c r="HM22" i="1" s="1"/>
  <c r="HL26" i="1"/>
  <c r="HM26" i="1" s="1"/>
  <c r="HL14" i="1"/>
  <c r="HM14" i="1" s="1"/>
  <c r="HF6" i="1" l="1"/>
  <c r="HN3" i="1"/>
  <c r="HL35" i="1"/>
  <c r="HM35" i="1"/>
  <c r="GX34" i="1"/>
  <c r="GZ33" i="1"/>
  <c r="HT14" i="1"/>
  <c r="HU14" i="1" s="1"/>
  <c r="HT22" i="1"/>
  <c r="HU22" i="1" s="1"/>
  <c r="HT17" i="1"/>
  <c r="HU17" i="1" s="1"/>
  <c r="HT29" i="1"/>
  <c r="HU29" i="1" s="1"/>
  <c r="HT19" i="1"/>
  <c r="HU19" i="1" s="1"/>
  <c r="HT20" i="1"/>
  <c r="HU20" i="1" s="1"/>
  <c r="HT9" i="1"/>
  <c r="HU9" i="1" s="1"/>
  <c r="HT28" i="1"/>
  <c r="HU28" i="1" s="1"/>
  <c r="HT30" i="1"/>
  <c r="HT23" i="1"/>
  <c r="HU23" i="1" s="1"/>
  <c r="HT33" i="1"/>
  <c r="HU33" i="1" s="1"/>
  <c r="HT3" i="1"/>
  <c r="HU3" i="1" s="1"/>
  <c r="HT34" i="1"/>
  <c r="HU34" i="1" s="1"/>
  <c r="HT4" i="1"/>
  <c r="HU4" i="1" s="1"/>
  <c r="HT8" i="1"/>
  <c r="HU8" i="1" s="1"/>
  <c r="HT25" i="1"/>
  <c r="HU25" i="1" s="1"/>
  <c r="HT7" i="1"/>
  <c r="HU7" i="1" s="1"/>
  <c r="HT18" i="1"/>
  <c r="HU18" i="1" s="1"/>
  <c r="HT26" i="1"/>
  <c r="HU26" i="1" s="1"/>
  <c r="HT31" i="1"/>
  <c r="HU31" i="1" s="1"/>
  <c r="HT6" i="1"/>
  <c r="HU6" i="1" s="1"/>
  <c r="HT32" i="1"/>
  <c r="HU32" i="1" s="1"/>
  <c r="HT11" i="1"/>
  <c r="HU11" i="1" s="1"/>
  <c r="HT12" i="1"/>
  <c r="HU12" i="1" s="1"/>
  <c r="HT24" i="1"/>
  <c r="HU24" i="1" s="1"/>
  <c r="HT10" i="1"/>
  <c r="HU10" i="1" s="1"/>
  <c r="HT21" i="1"/>
  <c r="HU21" i="1" s="1"/>
  <c r="HT13" i="1"/>
  <c r="HU13" i="1" s="1"/>
  <c r="HN4" i="1" l="1"/>
  <c r="HP3" i="1"/>
  <c r="HF7" i="1"/>
  <c r="HT27" i="1"/>
  <c r="HU27" i="1" s="1"/>
  <c r="HT5" i="1"/>
  <c r="HU5" i="1" s="1"/>
  <c r="HT2" i="1"/>
  <c r="HU2" i="1" s="1"/>
  <c r="HV2" i="1" s="1"/>
  <c r="HX2" i="1" s="1"/>
  <c r="HT15" i="1"/>
  <c r="HU15" i="1" s="1"/>
  <c r="HT16" i="1"/>
  <c r="HU16" i="1" s="1"/>
  <c r="GX35" i="1"/>
  <c r="GZ34" i="1"/>
  <c r="HU30" i="1"/>
  <c r="HN5" i="1" l="1"/>
  <c r="HP4" i="1"/>
  <c r="HF8" i="1"/>
  <c r="HT35" i="1"/>
  <c r="HU35" i="1"/>
  <c r="GX36" i="1"/>
  <c r="GZ35" i="1"/>
  <c r="HV3" i="1"/>
  <c r="HV4" i="1" l="1"/>
  <c r="HX3" i="1"/>
  <c r="HN6" i="1"/>
  <c r="HP5" i="1"/>
  <c r="HF9" i="1"/>
  <c r="IB18" i="1"/>
  <c r="IC18" i="1" s="1"/>
  <c r="IB6" i="1"/>
  <c r="IC6" i="1" s="1"/>
  <c r="IB11" i="1"/>
  <c r="IC11" i="1" s="1"/>
  <c r="IB8" i="1"/>
  <c r="IC8" i="1" s="1"/>
  <c r="IB16" i="1"/>
  <c r="IC16" i="1" s="1"/>
  <c r="IB29" i="1"/>
  <c r="IC29" i="1" s="1"/>
  <c r="IB19" i="1"/>
  <c r="IC19" i="1" s="1"/>
  <c r="IB33" i="1"/>
  <c r="IC33" i="1" s="1"/>
  <c r="IB12" i="1"/>
  <c r="IC12" i="1" s="1"/>
  <c r="IB7" i="1"/>
  <c r="IC7" i="1" s="1"/>
  <c r="IB27" i="1"/>
  <c r="IC27" i="1" s="1"/>
  <c r="IB23" i="1"/>
  <c r="IC23" i="1" s="1"/>
  <c r="IB9" i="1"/>
  <c r="IC9" i="1" s="1"/>
  <c r="IB2" i="1"/>
  <c r="IC2" i="1" s="1"/>
  <c r="ID2" i="1" s="1"/>
  <c r="IF2" i="1" s="1"/>
  <c r="IB28" i="1"/>
  <c r="IC28" i="1" s="1"/>
  <c r="IB17" i="1"/>
  <c r="IC17" i="1" s="1"/>
  <c r="IB24" i="1"/>
  <c r="IC24" i="1" s="1"/>
  <c r="IB21" i="1"/>
  <c r="IC21" i="1" s="1"/>
  <c r="IB15" i="1"/>
  <c r="IC15" i="1" s="1"/>
  <c r="IB10" i="1"/>
  <c r="IC10" i="1" s="1"/>
  <c r="IB3" i="1"/>
  <c r="IC3" i="1" s="1"/>
  <c r="IB13" i="1"/>
  <c r="IC13" i="1" s="1"/>
  <c r="IB25" i="1"/>
  <c r="IC25" i="1" s="1"/>
  <c r="IB26" i="1"/>
  <c r="IC26" i="1" s="1"/>
  <c r="GZ36" i="1"/>
  <c r="GX37" i="1"/>
  <c r="IB5" i="1"/>
  <c r="IC5" i="1" s="1"/>
  <c r="IB20" i="1"/>
  <c r="IC20" i="1" s="1"/>
  <c r="IB4" i="1"/>
  <c r="IC4" i="1" s="1"/>
  <c r="IB22" i="1"/>
  <c r="IC22" i="1" s="1"/>
  <c r="IB14" i="1"/>
  <c r="IC14" i="1" s="1"/>
  <c r="IB31" i="1"/>
  <c r="IC31" i="1" s="1"/>
  <c r="IB32" i="1"/>
  <c r="IC32" i="1" s="1"/>
  <c r="IB30" i="1"/>
  <c r="ID3" i="1" l="1"/>
  <c r="IF3" i="1" s="1"/>
  <c r="HV5" i="1"/>
  <c r="HX4" i="1"/>
  <c r="HN7" i="1"/>
  <c r="HP6" i="1"/>
  <c r="GZ37" i="1"/>
  <c r="GZ38" i="1" s="1"/>
  <c r="HF10" i="1"/>
  <c r="IJ35" i="1"/>
  <c r="IK35" i="1" s="1"/>
  <c r="IJ22" i="1"/>
  <c r="IK22" i="1" s="1"/>
  <c r="IC30" i="1"/>
  <c r="IC34" i="1" s="1"/>
  <c r="IB34" i="1"/>
  <c r="ID4" i="1" l="1"/>
  <c r="ID5" i="1" s="1"/>
  <c r="HV6" i="1"/>
  <c r="HX5" i="1"/>
  <c r="HN8" i="1"/>
  <c r="HP7" i="1"/>
  <c r="HF11" i="1"/>
  <c r="IJ34" i="1"/>
  <c r="IK34" i="1" s="1"/>
  <c r="IJ3" i="1"/>
  <c r="IK3" i="1" s="1"/>
  <c r="IJ18" i="1"/>
  <c r="IK18" i="1" s="1"/>
  <c r="IJ23" i="1"/>
  <c r="IK23" i="1" s="1"/>
  <c r="IJ13" i="1"/>
  <c r="IK13" i="1" s="1"/>
  <c r="IJ5" i="1"/>
  <c r="IK5" i="1" s="1"/>
  <c r="IJ7" i="1"/>
  <c r="IK7" i="1" s="1"/>
  <c r="IJ33" i="1"/>
  <c r="IK33" i="1" s="1"/>
  <c r="IJ15" i="1"/>
  <c r="IK15" i="1" s="1"/>
  <c r="IJ20" i="1"/>
  <c r="IK20" i="1" s="1"/>
  <c r="IJ32" i="1"/>
  <c r="IK32" i="1" s="1"/>
  <c r="IJ31" i="1"/>
  <c r="IK31" i="1" s="1"/>
  <c r="IJ14" i="1"/>
  <c r="IK14" i="1" s="1"/>
  <c r="IJ10" i="1"/>
  <c r="IK10" i="1" s="1"/>
  <c r="IJ17" i="1"/>
  <c r="IK17" i="1" s="1"/>
  <c r="IJ26" i="1"/>
  <c r="IK26" i="1" s="1"/>
  <c r="IJ30" i="1"/>
  <c r="IJ6" i="1"/>
  <c r="IK6" i="1" s="1"/>
  <c r="IJ19" i="1"/>
  <c r="IK19" i="1" s="1"/>
  <c r="IJ29" i="1"/>
  <c r="IK29" i="1" s="1"/>
  <c r="IJ11" i="1"/>
  <c r="IK11" i="1" s="1"/>
  <c r="IJ16" i="1"/>
  <c r="IK16" i="1" s="1"/>
  <c r="IJ4" i="1"/>
  <c r="IK4" i="1" s="1"/>
  <c r="IJ28" i="1"/>
  <c r="IK28" i="1" s="1"/>
  <c r="IJ24" i="1"/>
  <c r="IK24" i="1" s="1"/>
  <c r="IJ27" i="1"/>
  <c r="IK27" i="1" s="1"/>
  <c r="IJ9" i="1"/>
  <c r="IK9" i="1" s="1"/>
  <c r="IJ2" i="1"/>
  <c r="IK2" i="1" s="1"/>
  <c r="IL2" i="1" s="1"/>
  <c r="IN2" i="1" s="1"/>
  <c r="IJ21" i="1"/>
  <c r="IK21" i="1" s="1"/>
  <c r="IJ8" i="1"/>
  <c r="IK8" i="1" s="1"/>
  <c r="IJ12" i="1"/>
  <c r="IK12" i="1" s="1"/>
  <c r="IJ25" i="1"/>
  <c r="IK25" i="1" s="1"/>
  <c r="IF4" i="1" l="1"/>
  <c r="ID6" i="1"/>
  <c r="IF5" i="1"/>
  <c r="HV7" i="1"/>
  <c r="HX6" i="1"/>
  <c r="HN9" i="1"/>
  <c r="HP8" i="1"/>
  <c r="HF12" i="1"/>
  <c r="IJ36" i="1"/>
  <c r="IK30" i="1"/>
  <c r="IL3" i="1"/>
  <c r="IN3" i="1" s="1"/>
  <c r="ID7" i="1" l="1"/>
  <c r="IF6" i="1"/>
  <c r="HV8" i="1"/>
  <c r="HX7" i="1"/>
  <c r="HN10" i="1"/>
  <c r="HP9" i="1"/>
  <c r="HF13" i="1"/>
  <c r="IR4" i="1"/>
  <c r="IS4" i="1" s="1"/>
  <c r="IR19" i="1"/>
  <c r="IS19" i="1" s="1"/>
  <c r="IR25" i="1"/>
  <c r="IS25" i="1" s="1"/>
  <c r="IR21" i="1"/>
  <c r="IS21" i="1" s="1"/>
  <c r="IK36" i="1"/>
  <c r="IR26" i="1"/>
  <c r="IS26" i="1" s="1"/>
  <c r="IR29" i="1"/>
  <c r="IS29" i="1" s="1"/>
  <c r="IL4" i="1"/>
  <c r="IR27" i="1"/>
  <c r="IS27" i="1" s="1"/>
  <c r="IR3" i="1"/>
  <c r="IS3" i="1" s="1"/>
  <c r="IR12" i="1"/>
  <c r="IS12" i="1" s="1"/>
  <c r="IR28" i="1"/>
  <c r="IS28" i="1" s="1"/>
  <c r="IR9" i="1"/>
  <c r="IS9" i="1" s="1"/>
  <c r="IR7" i="1"/>
  <c r="IS7" i="1" s="1"/>
  <c r="IR11" i="1"/>
  <c r="IS11" i="1" s="1"/>
  <c r="IR22" i="1"/>
  <c r="IS22" i="1" s="1"/>
  <c r="IR17" i="1"/>
  <c r="IS17" i="1" s="1"/>
  <c r="IL5" i="1" l="1"/>
  <c r="IN4" i="1"/>
  <c r="HV9" i="1"/>
  <c r="HX8" i="1"/>
  <c r="ID8" i="1"/>
  <c r="IF7" i="1"/>
  <c r="HN11" i="1"/>
  <c r="HP10" i="1"/>
  <c r="HF14" i="1"/>
  <c r="IR6" i="1"/>
  <c r="IS6" i="1" s="1"/>
  <c r="IR31" i="1"/>
  <c r="IS31" i="1" s="1"/>
  <c r="IR34" i="1"/>
  <c r="IS34" i="1" s="1"/>
  <c r="IR2" i="1"/>
  <c r="IS2" i="1" s="1"/>
  <c r="IT2" i="1" s="1"/>
  <c r="IR23" i="1"/>
  <c r="IS23" i="1" s="1"/>
  <c r="IR14" i="1"/>
  <c r="IS14" i="1" s="1"/>
  <c r="IR10" i="1"/>
  <c r="IS10" i="1" s="1"/>
  <c r="IR8" i="1"/>
  <c r="IS8" i="1" s="1"/>
  <c r="IR24" i="1"/>
  <c r="IS24" i="1" s="1"/>
  <c r="IR33" i="1"/>
  <c r="IS33" i="1" s="1"/>
  <c r="IR13" i="1"/>
  <c r="IS13" i="1" s="1"/>
  <c r="IR18" i="1"/>
  <c r="IS18" i="1" s="1"/>
  <c r="IR20" i="1"/>
  <c r="IS20" i="1" s="1"/>
  <c r="IR30" i="1"/>
  <c r="IR35" i="1"/>
  <c r="IS35" i="1" s="1"/>
  <c r="IR15" i="1"/>
  <c r="IS15" i="1" s="1"/>
  <c r="IR5" i="1"/>
  <c r="IS5" i="1" s="1"/>
  <c r="IR16" i="1"/>
  <c r="IS16" i="1" s="1"/>
  <c r="IR32" i="1"/>
  <c r="IS32" i="1" s="1"/>
  <c r="IT3" i="1" l="1"/>
  <c r="IV2" i="1"/>
  <c r="IL6" i="1"/>
  <c r="IN5" i="1"/>
  <c r="ID9" i="1"/>
  <c r="IF8" i="1"/>
  <c r="HV10" i="1"/>
  <c r="HX9" i="1"/>
  <c r="HN12" i="1"/>
  <c r="HP11" i="1"/>
  <c r="HF15" i="1"/>
  <c r="IS30" i="1"/>
  <c r="IR36" i="1"/>
  <c r="IL7" i="1" l="1"/>
  <c r="IN6" i="1"/>
  <c r="IT4" i="1"/>
  <c r="IV3" i="1"/>
  <c r="HV11" i="1"/>
  <c r="HX10" i="1"/>
  <c r="ID10" i="1"/>
  <c r="IF9" i="1"/>
  <c r="HN13" i="1"/>
  <c r="HP12" i="1"/>
  <c r="HF16" i="1"/>
  <c r="IZ16" i="1"/>
  <c r="JA16" i="1" s="1"/>
  <c r="IZ2" i="1"/>
  <c r="JA2" i="1" s="1"/>
  <c r="JB2" i="1" s="1"/>
  <c r="JD2" i="1" s="1"/>
  <c r="IZ32" i="1"/>
  <c r="JA32" i="1" s="1"/>
  <c r="IZ31" i="1"/>
  <c r="JA31" i="1" s="1"/>
  <c r="IZ9" i="1"/>
  <c r="JA9" i="1" s="1"/>
  <c r="IZ12" i="1"/>
  <c r="JA12" i="1" s="1"/>
  <c r="IZ6" i="1"/>
  <c r="JA6" i="1" s="1"/>
  <c r="IZ28" i="1"/>
  <c r="JA28" i="1" s="1"/>
  <c r="IZ5" i="1"/>
  <c r="JA5" i="1" s="1"/>
  <c r="IZ25" i="1"/>
  <c r="JA25" i="1" s="1"/>
  <c r="IZ24" i="1"/>
  <c r="JA24" i="1" s="1"/>
  <c r="IZ10" i="1"/>
  <c r="JA10" i="1" s="1"/>
  <c r="IZ21" i="1"/>
  <c r="JA21" i="1" s="1"/>
  <c r="IZ19" i="1"/>
  <c r="JA19" i="1" s="1"/>
  <c r="IZ3" i="1"/>
  <c r="JA3" i="1" s="1"/>
  <c r="IZ11" i="1"/>
  <c r="JA11" i="1" s="1"/>
  <c r="IZ13" i="1"/>
  <c r="JA13" i="1" s="1"/>
  <c r="IS36" i="1"/>
  <c r="IZ17" i="1"/>
  <c r="JA17" i="1" s="1"/>
  <c r="IZ18" i="1"/>
  <c r="JA18" i="1" s="1"/>
  <c r="IZ4" i="1"/>
  <c r="JA4" i="1" s="1"/>
  <c r="IZ14" i="1"/>
  <c r="JA14" i="1" s="1"/>
  <c r="IZ30" i="1"/>
  <c r="IZ22" i="1"/>
  <c r="JA22" i="1" s="1"/>
  <c r="IZ7" i="1"/>
  <c r="JA7" i="1" s="1"/>
  <c r="IZ8" i="1"/>
  <c r="JA8" i="1" s="1"/>
  <c r="IZ33" i="1"/>
  <c r="JA33" i="1" s="1"/>
  <c r="IZ29" i="1"/>
  <c r="JA29" i="1" s="1"/>
  <c r="IZ20" i="1"/>
  <c r="JA20" i="1" s="1"/>
  <c r="IZ26" i="1"/>
  <c r="JA26" i="1" s="1"/>
  <c r="IZ23" i="1"/>
  <c r="JA23" i="1" s="1"/>
  <c r="IZ15" i="1"/>
  <c r="JA15" i="1" s="1"/>
  <c r="IZ27" i="1"/>
  <c r="JA27" i="1" s="1"/>
  <c r="IV4" i="1" l="1"/>
  <c r="IT5" i="1"/>
  <c r="IL8" i="1"/>
  <c r="IN7" i="1"/>
  <c r="ID11" i="1"/>
  <c r="IF10" i="1"/>
  <c r="HV12" i="1"/>
  <c r="HX11" i="1"/>
  <c r="HN14" i="1"/>
  <c r="HP13" i="1"/>
  <c r="HF17" i="1"/>
  <c r="JB3" i="1"/>
  <c r="JA30" i="1"/>
  <c r="JA34" i="1" s="1"/>
  <c r="IZ34" i="1"/>
  <c r="JH16" i="1"/>
  <c r="JI16" i="1" s="1"/>
  <c r="JH27" i="1"/>
  <c r="JI27" i="1" s="1"/>
  <c r="JH5" i="1"/>
  <c r="JI5" i="1" s="1"/>
  <c r="JH29" i="1"/>
  <c r="JI29" i="1" s="1"/>
  <c r="JH6" i="1"/>
  <c r="JI6" i="1" s="1"/>
  <c r="JH32" i="1"/>
  <c r="JI32" i="1" s="1"/>
  <c r="JH22" i="1"/>
  <c r="JI22" i="1" s="1"/>
  <c r="JH23" i="1"/>
  <c r="JI23" i="1" s="1"/>
  <c r="JH26" i="1"/>
  <c r="JI26" i="1" s="1"/>
  <c r="JH3" i="1"/>
  <c r="JI3" i="1" s="1"/>
  <c r="JH24" i="1"/>
  <c r="JI24" i="1" s="1"/>
  <c r="JH11" i="1"/>
  <c r="JI11" i="1" s="1"/>
  <c r="JH31" i="1"/>
  <c r="JI31" i="1" s="1"/>
  <c r="JH25" i="1"/>
  <c r="JI25" i="1" s="1"/>
  <c r="JH18" i="1"/>
  <c r="JI18" i="1" s="1"/>
  <c r="JH20" i="1"/>
  <c r="JI20" i="1" s="1"/>
  <c r="JH28" i="1"/>
  <c r="JI28" i="1" s="1"/>
  <c r="JH15" i="1"/>
  <c r="JI15" i="1" s="1"/>
  <c r="JH2" i="1"/>
  <c r="JI2" i="1" s="1"/>
  <c r="JJ2" i="1" s="1"/>
  <c r="JL2" i="1" s="1"/>
  <c r="JH30" i="1"/>
  <c r="JH4" i="1"/>
  <c r="JI4" i="1" s="1"/>
  <c r="JB4" i="1" l="1"/>
  <c r="JD3" i="1"/>
  <c r="IL9" i="1"/>
  <c r="IN8" i="1"/>
  <c r="IT6" i="1"/>
  <c r="IV5" i="1"/>
  <c r="HV13" i="1"/>
  <c r="HX12" i="1"/>
  <c r="ID12" i="1"/>
  <c r="IF11" i="1"/>
  <c r="HN15" i="1"/>
  <c r="HP14" i="1"/>
  <c r="HF18" i="1"/>
  <c r="JI30" i="1"/>
  <c r="JH8" i="1"/>
  <c r="JI8" i="1" s="1"/>
  <c r="JH34" i="1"/>
  <c r="JI34" i="1" s="1"/>
  <c r="JH14" i="1"/>
  <c r="JI14" i="1" s="1"/>
  <c r="JH19" i="1"/>
  <c r="JI19" i="1" s="1"/>
  <c r="JH13" i="1"/>
  <c r="JI13" i="1" s="1"/>
  <c r="JH7" i="1"/>
  <c r="JI7" i="1" s="1"/>
  <c r="JH9" i="1"/>
  <c r="JI9" i="1" s="1"/>
  <c r="JH12" i="1"/>
  <c r="JI12" i="1" s="1"/>
  <c r="JH33" i="1"/>
  <c r="JI33" i="1" s="1"/>
  <c r="JH21" i="1"/>
  <c r="JI21" i="1" s="1"/>
  <c r="JH10" i="1"/>
  <c r="JI10" i="1" s="1"/>
  <c r="JH17" i="1"/>
  <c r="JI17" i="1" s="1"/>
  <c r="JJ3" i="1"/>
  <c r="JJ4" i="1" l="1"/>
  <c r="JL3" i="1"/>
  <c r="JB5" i="1"/>
  <c r="JD4" i="1"/>
  <c r="IT7" i="1"/>
  <c r="IV6" i="1"/>
  <c r="IL10" i="1"/>
  <c r="IN9" i="1"/>
  <c r="ID13" i="1"/>
  <c r="IF12" i="1"/>
  <c r="HV14" i="1"/>
  <c r="HX13" i="1"/>
  <c r="HN16" i="1"/>
  <c r="HP15" i="1"/>
  <c r="HF19" i="1"/>
  <c r="JH35" i="1"/>
  <c r="JI35" i="1"/>
  <c r="JJ5" i="1" l="1"/>
  <c r="JL4" i="1"/>
  <c r="IV7" i="1"/>
  <c r="IT8" i="1"/>
  <c r="JB6" i="1"/>
  <c r="JD5" i="1"/>
  <c r="IL11" i="1"/>
  <c r="IN10" i="1"/>
  <c r="HV15" i="1"/>
  <c r="HX14" i="1"/>
  <c r="ID14" i="1"/>
  <c r="IF13" i="1"/>
  <c r="HN17" i="1"/>
  <c r="HP16" i="1"/>
  <c r="HF20" i="1"/>
  <c r="JP20" i="1"/>
  <c r="JQ20" i="1" s="1"/>
  <c r="JP29" i="1"/>
  <c r="JQ29" i="1" s="1"/>
  <c r="JP24" i="1"/>
  <c r="JQ24" i="1" s="1"/>
  <c r="JP6" i="1"/>
  <c r="JQ6" i="1" s="1"/>
  <c r="JP5" i="1"/>
  <c r="JQ5" i="1" s="1"/>
  <c r="JP31" i="1"/>
  <c r="JQ31" i="1" s="1"/>
  <c r="JP7" i="1"/>
  <c r="JQ7" i="1" s="1"/>
  <c r="JP9" i="1"/>
  <c r="JQ9" i="1" s="1"/>
  <c r="JP25" i="1"/>
  <c r="JQ25" i="1" s="1"/>
  <c r="JP2" i="1"/>
  <c r="JQ2" i="1" s="1"/>
  <c r="JR2" i="1" s="1"/>
  <c r="JT2" i="1" s="1"/>
  <c r="JP28" i="1"/>
  <c r="JQ28" i="1" s="1"/>
  <c r="JP17" i="1"/>
  <c r="JQ17" i="1" s="1"/>
  <c r="JP8" i="1"/>
  <c r="JQ8" i="1" s="1"/>
  <c r="JP10" i="1"/>
  <c r="JQ10" i="1" s="1"/>
  <c r="JP35" i="1"/>
  <c r="JQ35" i="1" s="1"/>
  <c r="JJ6" i="1" l="1"/>
  <c r="JL5" i="1"/>
  <c r="IT9" i="1"/>
  <c r="IV8" i="1"/>
  <c r="IL12" i="1"/>
  <c r="IN11" i="1"/>
  <c r="JB7" i="1"/>
  <c r="JD6" i="1"/>
  <c r="ID15" i="1"/>
  <c r="IF14" i="1"/>
  <c r="HV16" i="1"/>
  <c r="HX15" i="1"/>
  <c r="HN18" i="1"/>
  <c r="HP17" i="1"/>
  <c r="HF21" i="1"/>
  <c r="JP32" i="1"/>
  <c r="JQ32" i="1" s="1"/>
  <c r="JP30" i="1"/>
  <c r="JP11" i="1"/>
  <c r="JQ11" i="1" s="1"/>
  <c r="JP14" i="1"/>
  <c r="JQ14" i="1" s="1"/>
  <c r="JP33" i="1"/>
  <c r="JQ33" i="1" s="1"/>
  <c r="JP19" i="1"/>
  <c r="JQ19" i="1" s="1"/>
  <c r="JP34" i="1"/>
  <c r="JQ34" i="1" s="1"/>
  <c r="JP15" i="1"/>
  <c r="JQ15" i="1" s="1"/>
  <c r="JP13" i="1"/>
  <c r="JQ13" i="1" s="1"/>
  <c r="JP21" i="1"/>
  <c r="JQ21" i="1" s="1"/>
  <c r="JP4" i="1"/>
  <c r="JQ4" i="1" s="1"/>
  <c r="JP12" i="1"/>
  <c r="JQ12" i="1" s="1"/>
  <c r="JP3" i="1"/>
  <c r="JQ3" i="1" s="1"/>
  <c r="JR3" i="1" s="1"/>
  <c r="JT3" i="1" s="1"/>
  <c r="JP16" i="1"/>
  <c r="JQ16" i="1" s="1"/>
  <c r="JP18" i="1"/>
  <c r="JQ18" i="1" s="1"/>
  <c r="JP23" i="1"/>
  <c r="JQ23" i="1" s="1"/>
  <c r="JP26" i="1"/>
  <c r="JQ26" i="1" s="1"/>
  <c r="JP22" i="1"/>
  <c r="JQ22" i="1" s="1"/>
  <c r="JP27" i="1"/>
  <c r="JQ27" i="1" s="1"/>
  <c r="JL6" i="1" l="1"/>
  <c r="JJ7" i="1"/>
  <c r="IT10" i="1"/>
  <c r="IV9" i="1"/>
  <c r="JB8" i="1"/>
  <c r="JD7" i="1"/>
  <c r="IL13" i="1"/>
  <c r="IN12" i="1"/>
  <c r="HV17" i="1"/>
  <c r="HX16" i="1"/>
  <c r="ID16" i="1"/>
  <c r="IF15" i="1"/>
  <c r="HN19" i="1"/>
  <c r="HP18" i="1"/>
  <c r="HF22" i="1"/>
  <c r="JX9" i="1"/>
  <c r="JY9" i="1" s="1"/>
  <c r="JX16" i="1"/>
  <c r="JY16" i="1" s="1"/>
  <c r="JX18" i="1"/>
  <c r="JY18" i="1" s="1"/>
  <c r="JR4" i="1"/>
  <c r="JX19" i="1"/>
  <c r="JY19" i="1" s="1"/>
  <c r="JX29" i="1"/>
  <c r="JY29" i="1" s="1"/>
  <c r="JX26" i="1"/>
  <c r="JY26" i="1" s="1"/>
  <c r="JX34" i="1"/>
  <c r="JY34" i="1" s="1"/>
  <c r="JX28" i="1"/>
  <c r="JY28" i="1" s="1"/>
  <c r="JX15" i="1"/>
  <c r="JY15" i="1" s="1"/>
  <c r="JX5" i="1"/>
  <c r="JY5" i="1" s="1"/>
  <c r="JX35" i="1"/>
  <c r="JY35" i="1" s="1"/>
  <c r="JX2" i="1"/>
  <c r="JY2" i="1" s="1"/>
  <c r="JZ2" i="1" s="1"/>
  <c r="KB2" i="1" s="1"/>
  <c r="JX33" i="1"/>
  <c r="JY33" i="1" s="1"/>
  <c r="JX4" i="1"/>
  <c r="JY4" i="1" s="1"/>
  <c r="JX10" i="1"/>
  <c r="JY10" i="1" s="1"/>
  <c r="JQ30" i="1"/>
  <c r="JQ36" i="1" s="1"/>
  <c r="JP36" i="1"/>
  <c r="JR5" i="1" l="1"/>
  <c r="JT4" i="1"/>
  <c r="JL7" i="1"/>
  <c r="JJ8" i="1"/>
  <c r="IL14" i="1"/>
  <c r="IN13" i="1"/>
  <c r="JB9" i="1"/>
  <c r="JD8" i="1"/>
  <c r="IT11" i="1"/>
  <c r="IV10" i="1"/>
  <c r="ID17" i="1"/>
  <c r="IF16" i="1"/>
  <c r="HV18" i="1"/>
  <c r="HX17" i="1"/>
  <c r="HN20" i="1"/>
  <c r="HP19" i="1"/>
  <c r="HF23" i="1"/>
  <c r="JX13" i="1"/>
  <c r="JY13" i="1" s="1"/>
  <c r="JX11" i="1"/>
  <c r="JY11" i="1" s="1"/>
  <c r="JX21" i="1"/>
  <c r="JY21" i="1" s="1"/>
  <c r="JX37" i="1"/>
  <c r="JY37" i="1" s="1"/>
  <c r="JX12" i="1"/>
  <c r="JY12" i="1" s="1"/>
  <c r="JX14" i="1"/>
  <c r="JY14" i="1" s="1"/>
  <c r="JX31" i="1"/>
  <c r="JY31" i="1" s="1"/>
  <c r="JX23" i="1"/>
  <c r="JY23" i="1" s="1"/>
  <c r="JX8" i="1"/>
  <c r="JY8" i="1" s="1"/>
  <c r="JX17" i="1"/>
  <c r="JY17" i="1" s="1"/>
  <c r="JX6" i="1"/>
  <c r="JY6" i="1" s="1"/>
  <c r="JX27" i="1"/>
  <c r="JY27" i="1" s="1"/>
  <c r="JX30" i="1"/>
  <c r="JX36" i="1"/>
  <c r="JY36" i="1" s="1"/>
  <c r="JX24" i="1"/>
  <c r="JY24" i="1" s="1"/>
  <c r="JX7" i="1"/>
  <c r="JY7" i="1" s="1"/>
  <c r="JX20" i="1"/>
  <c r="JY20" i="1" s="1"/>
  <c r="JX25" i="1"/>
  <c r="JY25" i="1" s="1"/>
  <c r="JX3" i="1"/>
  <c r="JY3" i="1" s="1"/>
  <c r="JZ3" i="1" s="1"/>
  <c r="JX22" i="1"/>
  <c r="JY22" i="1" s="1"/>
  <c r="JX32" i="1"/>
  <c r="JY32" i="1" s="1"/>
  <c r="JZ4" i="1" l="1"/>
  <c r="KB3" i="1"/>
  <c r="JR6" i="1"/>
  <c r="JT5" i="1"/>
  <c r="JJ9" i="1"/>
  <c r="JL8" i="1"/>
  <c r="IT12" i="1"/>
  <c r="IV11" i="1"/>
  <c r="JB10" i="1"/>
  <c r="JD9" i="1"/>
  <c r="IL15" i="1"/>
  <c r="IN14" i="1"/>
  <c r="HV19" i="1"/>
  <c r="HX18" i="1"/>
  <c r="ID18" i="1"/>
  <c r="IF17" i="1"/>
  <c r="HN21" i="1"/>
  <c r="HP20" i="1"/>
  <c r="HF24" i="1"/>
  <c r="JY30" i="1"/>
  <c r="JY38" i="1" s="1"/>
  <c r="JX38" i="1"/>
  <c r="JZ5" i="1" l="1"/>
  <c r="KB4" i="1"/>
  <c r="JR7" i="1"/>
  <c r="JT6" i="1"/>
  <c r="JJ10" i="1"/>
  <c r="JL9" i="1"/>
  <c r="JB11" i="1"/>
  <c r="JD10" i="1"/>
  <c r="IL16" i="1"/>
  <c r="IN15" i="1"/>
  <c r="IT13" i="1"/>
  <c r="IV12" i="1"/>
  <c r="ID19" i="1"/>
  <c r="IF18" i="1"/>
  <c r="HV20" i="1"/>
  <c r="HX19" i="1"/>
  <c r="HN22" i="1"/>
  <c r="HP21" i="1"/>
  <c r="HF25" i="1"/>
  <c r="KF14" i="1"/>
  <c r="KG14" i="1" s="1"/>
  <c r="KF23" i="1"/>
  <c r="KG23" i="1" s="1"/>
  <c r="KF9" i="1"/>
  <c r="KG9" i="1" s="1"/>
  <c r="KF21" i="1"/>
  <c r="KG21" i="1" s="1"/>
  <c r="KF31" i="1"/>
  <c r="KG31" i="1" s="1"/>
  <c r="KF24" i="1"/>
  <c r="KG24" i="1" s="1"/>
  <c r="KF17" i="1"/>
  <c r="KG17" i="1" s="1"/>
  <c r="KF28" i="1"/>
  <c r="KG28" i="1" s="1"/>
  <c r="KF16" i="1"/>
  <c r="KG16" i="1" s="1"/>
  <c r="KF27" i="1"/>
  <c r="KG27" i="1" s="1"/>
  <c r="KF7" i="1"/>
  <c r="KG7" i="1" s="1"/>
  <c r="KF5" i="1"/>
  <c r="KG5" i="1" s="1"/>
  <c r="KF13" i="1"/>
  <c r="KG13" i="1" s="1"/>
  <c r="KF11" i="1"/>
  <c r="KG11" i="1" s="1"/>
  <c r="KF32" i="1"/>
  <c r="KG32" i="1" s="1"/>
  <c r="KF8" i="1"/>
  <c r="KG8" i="1" s="1"/>
  <c r="KF20" i="1"/>
  <c r="KG20" i="1" s="1"/>
  <c r="KF12" i="1"/>
  <c r="KG12" i="1" s="1"/>
  <c r="KF29" i="1"/>
  <c r="KG29" i="1" s="1"/>
  <c r="KB5" i="1" l="1"/>
  <c r="JZ6" i="1"/>
  <c r="JR8" i="1"/>
  <c r="JT7" i="1"/>
  <c r="JJ11" i="1"/>
  <c r="JL10" i="1"/>
  <c r="IV13" i="1"/>
  <c r="IT14" i="1"/>
  <c r="IL17" i="1"/>
  <c r="IN16" i="1"/>
  <c r="JB12" i="1"/>
  <c r="JD11" i="1"/>
  <c r="HV21" i="1"/>
  <c r="HX20" i="1"/>
  <c r="ID20" i="1"/>
  <c r="IF19" i="1"/>
  <c r="HN23" i="1"/>
  <c r="HP22" i="1"/>
  <c r="HF26" i="1"/>
  <c r="KF15" i="1"/>
  <c r="KG15" i="1" s="1"/>
  <c r="KF2" i="1"/>
  <c r="KG2" i="1" s="1"/>
  <c r="KH2" i="1" s="1"/>
  <c r="KJ2" i="1" s="1"/>
  <c r="KF6" i="1"/>
  <c r="KG6" i="1" s="1"/>
  <c r="KF18" i="1"/>
  <c r="KG18" i="1" s="1"/>
  <c r="KF4" i="1"/>
  <c r="KG4" i="1" s="1"/>
  <c r="KF26" i="1"/>
  <c r="KG26" i="1" s="1"/>
  <c r="KF30" i="1"/>
  <c r="KG30" i="1" s="1"/>
  <c r="KF19" i="1"/>
  <c r="KG19" i="1" s="1"/>
  <c r="KF10" i="1"/>
  <c r="KG10" i="1" s="1"/>
  <c r="KF33" i="1"/>
  <c r="KG33" i="1" s="1"/>
  <c r="KF3" i="1"/>
  <c r="KG3" i="1" s="1"/>
  <c r="KF22" i="1"/>
  <c r="KG22" i="1" s="1"/>
  <c r="KF25" i="1"/>
  <c r="KG25" i="1" s="1"/>
  <c r="JZ7" i="1" l="1"/>
  <c r="KB6" i="1"/>
  <c r="JR9" i="1"/>
  <c r="JT8" i="1"/>
  <c r="JJ12" i="1"/>
  <c r="JL11" i="1"/>
  <c r="IL18" i="1"/>
  <c r="IN17" i="1"/>
  <c r="JB13" i="1"/>
  <c r="JD12" i="1"/>
  <c r="IT15" i="1"/>
  <c r="IV14" i="1"/>
  <c r="ID21" i="1"/>
  <c r="IF20" i="1"/>
  <c r="HV22" i="1"/>
  <c r="HX21" i="1"/>
  <c r="HN24" i="1"/>
  <c r="HP23" i="1"/>
  <c r="HF27" i="1"/>
  <c r="KH3" i="1"/>
  <c r="KG34" i="1"/>
  <c r="KF34" i="1"/>
  <c r="KH4" i="1" l="1"/>
  <c r="KJ4" i="1" s="1"/>
  <c r="KJ3" i="1"/>
  <c r="KB7" i="1"/>
  <c r="JZ8" i="1"/>
  <c r="JR10" i="1"/>
  <c r="JT9" i="1"/>
  <c r="JJ13" i="1"/>
  <c r="JL12" i="1"/>
  <c r="IT16" i="1"/>
  <c r="IV15" i="1"/>
  <c r="JB14" i="1"/>
  <c r="JD13" i="1"/>
  <c r="IL19" i="1"/>
  <c r="IN18" i="1"/>
  <c r="HV23" i="1"/>
  <c r="HX22" i="1"/>
  <c r="ID22" i="1"/>
  <c r="IF21" i="1"/>
  <c r="HN25" i="1"/>
  <c r="HP24" i="1"/>
  <c r="HF28" i="1"/>
  <c r="KH5" i="1" l="1"/>
  <c r="KJ5" i="1" s="1"/>
  <c r="JZ9" i="1"/>
  <c r="KB8" i="1"/>
  <c r="JR11" i="1"/>
  <c r="JT10" i="1"/>
  <c r="JJ14" i="1"/>
  <c r="JL13" i="1"/>
  <c r="IT17" i="1"/>
  <c r="IV16" i="1"/>
  <c r="IL20" i="1"/>
  <c r="IN19" i="1"/>
  <c r="JB15" i="1"/>
  <c r="JD14" i="1"/>
  <c r="ID23" i="1"/>
  <c r="IF22" i="1"/>
  <c r="HV24" i="1"/>
  <c r="HX23" i="1"/>
  <c r="HN26" i="1"/>
  <c r="HP25" i="1"/>
  <c r="HF29" i="1"/>
  <c r="KH6" i="1" l="1"/>
  <c r="KJ6" i="1" s="1"/>
  <c r="JZ10" i="1"/>
  <c r="KB9" i="1"/>
  <c r="JR12" i="1"/>
  <c r="JT11" i="1"/>
  <c r="JJ15" i="1"/>
  <c r="JL14" i="1"/>
  <c r="IL21" i="1"/>
  <c r="IN20" i="1"/>
  <c r="IT18" i="1"/>
  <c r="IV17" i="1"/>
  <c r="JB16" i="1"/>
  <c r="JD15" i="1"/>
  <c r="HV25" i="1"/>
  <c r="HX24" i="1"/>
  <c r="ID24" i="1"/>
  <c r="IF23" i="1"/>
  <c r="HN27" i="1"/>
  <c r="HP26" i="1"/>
  <c r="HF30" i="1"/>
  <c r="KH7" i="1" l="1"/>
  <c r="KJ7" i="1" s="1"/>
  <c r="JZ11" i="1"/>
  <c r="KB10" i="1"/>
  <c r="JR13" i="1"/>
  <c r="JT12" i="1"/>
  <c r="JJ16" i="1"/>
  <c r="JL15" i="1"/>
  <c r="JB17" i="1"/>
  <c r="JD16" i="1"/>
  <c r="IT19" i="1"/>
  <c r="IV18" i="1"/>
  <c r="IL22" i="1"/>
  <c r="IN21" i="1"/>
  <c r="ID25" i="1"/>
  <c r="IF24" i="1"/>
  <c r="HV26" i="1"/>
  <c r="HX25" i="1"/>
  <c r="HN28" i="1"/>
  <c r="HP27" i="1"/>
  <c r="HF31" i="1"/>
  <c r="KH8" i="1" l="1"/>
  <c r="KJ8" i="1" s="1"/>
  <c r="JZ12" i="1"/>
  <c r="KB11" i="1"/>
  <c r="JR14" i="1"/>
  <c r="JT13" i="1"/>
  <c r="HH6" i="1"/>
  <c r="HH16" i="1"/>
  <c r="HH13" i="1"/>
  <c r="HH4" i="1"/>
  <c r="HH28" i="1"/>
  <c r="HH24" i="1"/>
  <c r="HH17" i="1"/>
  <c r="HH22" i="1"/>
  <c r="HH18" i="1"/>
  <c r="HH14" i="1"/>
  <c r="HH26" i="1"/>
  <c r="HH12" i="1"/>
  <c r="HH9" i="1"/>
  <c r="HH19" i="1"/>
  <c r="HH11" i="1"/>
  <c r="HH5" i="1"/>
  <c r="HH20" i="1"/>
  <c r="HH8" i="1"/>
  <c r="HH23" i="1"/>
  <c r="HH3" i="1"/>
  <c r="HH27" i="1"/>
  <c r="HH10" i="1"/>
  <c r="HH25" i="1"/>
  <c r="HH7" i="1"/>
  <c r="HH2" i="1"/>
  <c r="HH31" i="1"/>
  <c r="HH30" i="1"/>
  <c r="HH21" i="1"/>
  <c r="HH15" i="1"/>
  <c r="HH29" i="1"/>
  <c r="JJ17" i="1"/>
  <c r="JL16" i="1"/>
  <c r="IL23" i="1"/>
  <c r="IN22" i="1"/>
  <c r="IT20" i="1"/>
  <c r="IV19" i="1"/>
  <c r="JB18" i="1"/>
  <c r="JD17" i="1"/>
  <c r="HV27" i="1"/>
  <c r="HX26" i="1"/>
  <c r="ID26" i="1"/>
  <c r="IF25" i="1"/>
  <c r="HN29" i="1"/>
  <c r="HP28" i="1"/>
  <c r="HF32" i="1"/>
  <c r="KH9" i="1" l="1"/>
  <c r="KJ9" i="1" s="1"/>
  <c r="JZ13" i="1"/>
  <c r="KB12" i="1"/>
  <c r="JR15" i="1"/>
  <c r="JT14" i="1"/>
  <c r="JJ18" i="1"/>
  <c r="JL17" i="1"/>
  <c r="IL24" i="1"/>
  <c r="IN23" i="1"/>
  <c r="JB19" i="1"/>
  <c r="JD18" i="1"/>
  <c r="IT21" i="1"/>
  <c r="IV20" i="1"/>
  <c r="ID27" i="1"/>
  <c r="IF26" i="1"/>
  <c r="HV28" i="1"/>
  <c r="HX27" i="1"/>
  <c r="HN30" i="1"/>
  <c r="HP29" i="1"/>
  <c r="HF33" i="1"/>
  <c r="HH32" i="1"/>
  <c r="KH10" i="1" l="1"/>
  <c r="KJ10" i="1" s="1"/>
  <c r="JZ14" i="1"/>
  <c r="KB13" i="1"/>
  <c r="JR16" i="1"/>
  <c r="JT15" i="1"/>
  <c r="JJ19" i="1"/>
  <c r="JL18" i="1"/>
  <c r="IT22" i="1"/>
  <c r="IV21" i="1"/>
  <c r="JB20" i="1"/>
  <c r="JD19" i="1"/>
  <c r="IL25" i="1"/>
  <c r="IN24" i="1"/>
  <c r="HV29" i="1"/>
  <c r="HX28" i="1"/>
  <c r="ID28" i="1"/>
  <c r="IF27" i="1"/>
  <c r="HN31" i="1"/>
  <c r="HP30" i="1"/>
  <c r="HH33" i="1"/>
  <c r="HH34" i="1" s="1"/>
  <c r="KN2" i="1"/>
  <c r="KO2" i="1" s="1"/>
  <c r="KP2" i="1" s="1"/>
  <c r="KR2" i="1" s="1"/>
  <c r="KN8" i="1"/>
  <c r="KO8" i="1" s="1"/>
  <c r="KH11" i="1" l="1"/>
  <c r="KH12" i="1" s="1"/>
  <c r="JZ15" i="1"/>
  <c r="KB14" i="1"/>
  <c r="JR17" i="1"/>
  <c r="JT16" i="1"/>
  <c r="JJ20" i="1"/>
  <c r="JL19" i="1"/>
  <c r="IT23" i="1"/>
  <c r="IV22" i="1"/>
  <c r="IL26" i="1"/>
  <c r="IN25" i="1"/>
  <c r="JB21" i="1"/>
  <c r="JD20" i="1"/>
  <c r="ID29" i="1"/>
  <c r="IF28" i="1"/>
  <c r="HV30" i="1"/>
  <c r="HX29" i="1"/>
  <c r="HN32" i="1"/>
  <c r="HP31" i="1"/>
  <c r="KN11" i="1"/>
  <c r="KO11" i="1" s="1"/>
  <c r="KN22" i="1"/>
  <c r="KO22" i="1" s="1"/>
  <c r="KN16" i="1"/>
  <c r="KO16" i="1" s="1"/>
  <c r="KN20" i="1"/>
  <c r="KO20" i="1" s="1"/>
  <c r="KN33" i="1"/>
  <c r="KO33" i="1" s="1"/>
  <c r="KN26" i="1"/>
  <c r="KO26" i="1" s="1"/>
  <c r="KN18" i="1"/>
  <c r="KO18" i="1" s="1"/>
  <c r="KN7" i="1"/>
  <c r="KO7" i="1" s="1"/>
  <c r="KN15" i="1"/>
  <c r="KO15" i="1" s="1"/>
  <c r="KN21" i="1"/>
  <c r="KO21" i="1" s="1"/>
  <c r="KN27" i="1"/>
  <c r="KO27" i="1" s="1"/>
  <c r="KN24" i="1"/>
  <c r="KO24" i="1" s="1"/>
  <c r="KN14" i="1"/>
  <c r="KO14" i="1" s="1"/>
  <c r="KN30" i="1"/>
  <c r="KN19" i="1"/>
  <c r="KO19" i="1" s="1"/>
  <c r="KN5" i="1"/>
  <c r="KO5" i="1" s="1"/>
  <c r="KN32" i="1"/>
  <c r="KO32" i="1" s="1"/>
  <c r="KN31" i="1"/>
  <c r="KO31" i="1" s="1"/>
  <c r="KN29" i="1"/>
  <c r="KO29" i="1" s="1"/>
  <c r="KN12" i="1"/>
  <c r="KO12" i="1" s="1"/>
  <c r="KN25" i="1"/>
  <c r="KO25" i="1" s="1"/>
  <c r="KN10" i="1"/>
  <c r="KO10" i="1" s="1"/>
  <c r="KN6" i="1"/>
  <c r="KO6" i="1" s="1"/>
  <c r="KN28" i="1"/>
  <c r="KO28" i="1" s="1"/>
  <c r="KN23" i="1"/>
  <c r="KO23" i="1" s="1"/>
  <c r="KN9" i="1"/>
  <c r="KO9" i="1" s="1"/>
  <c r="KN3" i="1"/>
  <c r="KO3" i="1" s="1"/>
  <c r="KP3" i="1" s="1"/>
  <c r="KR3" i="1" s="1"/>
  <c r="KN4" i="1"/>
  <c r="KO4" i="1" s="1"/>
  <c r="KN13" i="1"/>
  <c r="KO13" i="1" s="1"/>
  <c r="KN17" i="1"/>
  <c r="KO17" i="1" s="1"/>
  <c r="KJ11" i="1" l="1"/>
  <c r="KH13" i="1"/>
  <c r="KJ12" i="1"/>
  <c r="JZ16" i="1"/>
  <c r="KB15" i="1"/>
  <c r="JR18" i="1"/>
  <c r="JT17" i="1"/>
  <c r="JJ21" i="1"/>
  <c r="JL20" i="1"/>
  <c r="JB22" i="1"/>
  <c r="JD21" i="1"/>
  <c r="IL27" i="1"/>
  <c r="IN26" i="1"/>
  <c r="IT24" i="1"/>
  <c r="IV23" i="1"/>
  <c r="HV31" i="1"/>
  <c r="HX30" i="1"/>
  <c r="IF29" i="1"/>
  <c r="ID30" i="1"/>
  <c r="HN33" i="1"/>
  <c r="HP32" i="1"/>
  <c r="KO30" i="1"/>
  <c r="KO34" i="1" s="1"/>
  <c r="KN34" i="1"/>
  <c r="KP4" i="1"/>
  <c r="KV33" i="1"/>
  <c r="KW33" i="1" s="1"/>
  <c r="KP5" i="1" l="1"/>
  <c r="KR4" i="1"/>
  <c r="KH14" i="1"/>
  <c r="KJ13" i="1"/>
  <c r="JZ17" i="1"/>
  <c r="KB16" i="1"/>
  <c r="JR19" i="1"/>
  <c r="JT18" i="1"/>
  <c r="JJ22" i="1"/>
  <c r="JL21" i="1"/>
  <c r="JB23" i="1"/>
  <c r="JD22" i="1"/>
  <c r="IT25" i="1"/>
  <c r="IV24" i="1"/>
  <c r="IL28" i="1"/>
  <c r="IN27" i="1"/>
  <c r="ID31" i="1"/>
  <c r="IF30" i="1"/>
  <c r="HV32" i="1"/>
  <c r="HX31" i="1"/>
  <c r="HN34" i="1"/>
  <c r="HP33" i="1"/>
  <c r="HP35" i="1" s="1"/>
  <c r="KV34" i="1"/>
  <c r="KW34" i="1" s="1"/>
  <c r="KV9" i="1"/>
  <c r="KW9" i="1" s="1"/>
  <c r="KV29" i="1"/>
  <c r="KW29" i="1" s="1"/>
  <c r="KV3" i="1"/>
  <c r="KW3" i="1" s="1"/>
  <c r="KV4" i="1"/>
  <c r="KW4" i="1" s="1"/>
  <c r="KV20" i="1"/>
  <c r="KW20" i="1" s="1"/>
  <c r="KV8" i="1"/>
  <c r="KW8" i="1" s="1"/>
  <c r="KV30" i="1"/>
  <c r="KV23" i="1"/>
  <c r="KW23" i="1" s="1"/>
  <c r="KV21" i="1"/>
  <c r="KW21" i="1" s="1"/>
  <c r="KV10" i="1"/>
  <c r="KW10" i="1" s="1"/>
  <c r="KV13" i="1"/>
  <c r="KW13" i="1" s="1"/>
  <c r="KV15" i="1"/>
  <c r="KW15" i="1" s="1"/>
  <c r="KV36" i="1"/>
  <c r="KW36" i="1" s="1"/>
  <c r="KV7" i="1"/>
  <c r="KW7" i="1" s="1"/>
  <c r="KV22" i="1"/>
  <c r="KW22" i="1" s="1"/>
  <c r="KV35" i="1"/>
  <c r="KW35" i="1" s="1"/>
  <c r="KV18" i="1"/>
  <c r="KW18" i="1" s="1"/>
  <c r="KV17" i="1"/>
  <c r="KW17" i="1" s="1"/>
  <c r="KV16" i="1"/>
  <c r="KW16" i="1" s="1"/>
  <c r="KV6" i="1"/>
  <c r="KW6" i="1" s="1"/>
  <c r="KV31" i="1"/>
  <c r="KW31" i="1" s="1"/>
  <c r="KV12" i="1"/>
  <c r="KW12" i="1" s="1"/>
  <c r="KV19" i="1"/>
  <c r="KW19" i="1" s="1"/>
  <c r="KV37" i="1"/>
  <c r="KW37" i="1" s="1"/>
  <c r="KV2" i="1"/>
  <c r="KW2" i="1" s="1"/>
  <c r="KX2" i="1" s="1"/>
  <c r="KZ2" i="1" s="1"/>
  <c r="KV11" i="1"/>
  <c r="KW11" i="1" s="1"/>
  <c r="KV14" i="1"/>
  <c r="KW14" i="1" s="1"/>
  <c r="KV26" i="1"/>
  <c r="KW26" i="1" s="1"/>
  <c r="KV25" i="1"/>
  <c r="KW25" i="1" s="1"/>
  <c r="KV27" i="1"/>
  <c r="KW27" i="1" s="1"/>
  <c r="KV32" i="1"/>
  <c r="KW32" i="1" s="1"/>
  <c r="KV5" i="1"/>
  <c r="KW5" i="1" s="1"/>
  <c r="KV28" i="1"/>
  <c r="KW28" i="1" s="1"/>
  <c r="KV24" i="1"/>
  <c r="KW24" i="1" s="1"/>
  <c r="KP6" i="1" l="1"/>
  <c r="KR5" i="1"/>
  <c r="KH15" i="1"/>
  <c r="KJ14" i="1"/>
  <c r="JZ18" i="1"/>
  <c r="KB17" i="1"/>
  <c r="JR20" i="1"/>
  <c r="JT19" i="1"/>
  <c r="JJ23" i="1"/>
  <c r="JL22" i="1"/>
  <c r="IL29" i="1"/>
  <c r="IN28" i="1"/>
  <c r="IT26" i="1"/>
  <c r="IV25" i="1"/>
  <c r="JB24" i="1"/>
  <c r="JD23" i="1"/>
  <c r="HP34" i="1"/>
  <c r="HV33" i="1"/>
  <c r="HX32" i="1"/>
  <c r="ID32" i="1"/>
  <c r="IF31" i="1"/>
  <c r="KW30" i="1"/>
  <c r="KW38" i="1" s="1"/>
  <c r="KV38" i="1"/>
  <c r="KX3" i="1"/>
  <c r="KP7" i="1" l="1"/>
  <c r="KR6" i="1"/>
  <c r="KX4" i="1"/>
  <c r="KZ3" i="1"/>
  <c r="KH16" i="1"/>
  <c r="KJ15" i="1"/>
  <c r="JZ19" i="1"/>
  <c r="KB18" i="1"/>
  <c r="JR21" i="1"/>
  <c r="JT20" i="1"/>
  <c r="JJ24" i="1"/>
  <c r="JL23" i="1"/>
  <c r="IT27" i="1"/>
  <c r="IV26" i="1"/>
  <c r="IL30" i="1"/>
  <c r="IN29" i="1"/>
  <c r="JB25" i="1"/>
  <c r="JD24" i="1"/>
  <c r="ID33" i="1"/>
  <c r="IF32" i="1"/>
  <c r="HV34" i="1"/>
  <c r="HX33" i="1"/>
  <c r="HX35" i="1" s="1"/>
  <c r="LD27" i="1"/>
  <c r="LE27" i="1" s="1"/>
  <c r="LD3" i="1"/>
  <c r="LE3" i="1" s="1"/>
  <c r="LD29" i="1"/>
  <c r="LE29" i="1" s="1"/>
  <c r="LD23" i="1"/>
  <c r="LE23" i="1" s="1"/>
  <c r="LD26" i="1"/>
  <c r="LE26" i="1" s="1"/>
  <c r="LD20" i="1"/>
  <c r="LE20" i="1" s="1"/>
  <c r="LD12" i="1"/>
  <c r="LE12" i="1" s="1"/>
  <c r="LD28" i="1"/>
  <c r="LE28" i="1" s="1"/>
  <c r="LD38" i="1"/>
  <c r="LE38" i="1" s="1"/>
  <c r="LD33" i="1"/>
  <c r="LE33" i="1" s="1"/>
  <c r="LD22" i="1"/>
  <c r="LE22" i="1" s="1"/>
  <c r="KX5" i="1" l="1"/>
  <c r="KZ4" i="1"/>
  <c r="KP8" i="1"/>
  <c r="KR7" i="1"/>
  <c r="KH17" i="1"/>
  <c r="KJ16" i="1"/>
  <c r="JZ20" i="1"/>
  <c r="KB19" i="1"/>
  <c r="JR22" i="1"/>
  <c r="JT21" i="1"/>
  <c r="JJ25" i="1"/>
  <c r="JL24" i="1"/>
  <c r="IL31" i="1"/>
  <c r="IN30" i="1"/>
  <c r="IF33" i="1"/>
  <c r="IF34" i="1" s="1"/>
  <c r="JB26" i="1"/>
  <c r="JD25" i="1"/>
  <c r="IT28" i="1"/>
  <c r="IV27" i="1"/>
  <c r="HX34" i="1"/>
  <c r="LD31" i="1"/>
  <c r="LE31" i="1" s="1"/>
  <c r="LD11" i="1"/>
  <c r="LE11" i="1" s="1"/>
  <c r="LD36" i="1"/>
  <c r="LE36" i="1" s="1"/>
  <c r="LD30" i="1"/>
  <c r="LD14" i="1"/>
  <c r="LE14" i="1" s="1"/>
  <c r="LD8" i="1"/>
  <c r="LE8" i="1" s="1"/>
  <c r="LD10" i="1"/>
  <c r="LE10" i="1" s="1"/>
  <c r="LD9" i="1"/>
  <c r="LE9" i="1" s="1"/>
  <c r="LD39" i="1"/>
  <c r="LE39" i="1" s="1"/>
  <c r="LD32" i="1"/>
  <c r="LE32" i="1" s="1"/>
  <c r="LD7" i="1"/>
  <c r="LE7" i="1" s="1"/>
  <c r="LD5" i="1"/>
  <c r="LE5" i="1" s="1"/>
  <c r="LD34" i="1"/>
  <c r="LE34" i="1" s="1"/>
  <c r="LD21" i="1"/>
  <c r="LE21" i="1" s="1"/>
  <c r="LD18" i="1"/>
  <c r="LE18" i="1" s="1"/>
  <c r="LD24" i="1"/>
  <c r="LE24" i="1" s="1"/>
  <c r="LD13" i="1"/>
  <c r="LE13" i="1" s="1"/>
  <c r="LD15" i="1"/>
  <c r="LE15" i="1" s="1"/>
  <c r="LD37" i="1"/>
  <c r="LE37" i="1" s="1"/>
  <c r="LD6" i="1"/>
  <c r="LE6" i="1" s="1"/>
  <c r="LD16" i="1"/>
  <c r="LE16" i="1" s="1"/>
  <c r="LD4" i="1"/>
  <c r="LE4" i="1" s="1"/>
  <c r="LD19" i="1"/>
  <c r="LE19" i="1" s="1"/>
  <c r="LD2" i="1"/>
  <c r="LE2" i="1" s="1"/>
  <c r="LF2" i="1" s="1"/>
  <c r="LH2" i="1" s="1"/>
  <c r="LD25" i="1"/>
  <c r="LE25" i="1" s="1"/>
  <c r="LD17" i="1"/>
  <c r="LE17" i="1" s="1"/>
  <c r="LD35" i="1"/>
  <c r="LE35" i="1" s="1"/>
  <c r="KP9" i="1" l="1"/>
  <c r="KR8" i="1"/>
  <c r="KZ5" i="1"/>
  <c r="KX6" i="1"/>
  <c r="KH18" i="1"/>
  <c r="KJ17" i="1"/>
  <c r="JZ21" i="1"/>
  <c r="KB20" i="1"/>
  <c r="JR23" i="1"/>
  <c r="JT22" i="1"/>
  <c r="JJ26" i="1"/>
  <c r="JL25" i="1"/>
  <c r="IT29" i="1"/>
  <c r="IV28" i="1"/>
  <c r="JB27" i="1"/>
  <c r="JD26" i="1"/>
  <c r="IL32" i="1"/>
  <c r="IN31" i="1"/>
  <c r="LE30" i="1"/>
  <c r="LE40" i="1" s="1"/>
  <c r="LD40" i="1"/>
  <c r="LF3" i="1"/>
  <c r="KX7" i="1" l="1"/>
  <c r="KZ6" i="1"/>
  <c r="KP10" i="1"/>
  <c r="KR9" i="1"/>
  <c r="LF4" i="1"/>
  <c r="LH3" i="1"/>
  <c r="KH19" i="1"/>
  <c r="KJ18" i="1"/>
  <c r="JZ22" i="1"/>
  <c r="KB21" i="1"/>
  <c r="JR24" i="1"/>
  <c r="JT23" i="1"/>
  <c r="JJ27" i="1"/>
  <c r="JL26" i="1"/>
  <c r="IL33" i="1"/>
  <c r="IN32" i="1"/>
  <c r="JB28" i="1"/>
  <c r="JD27" i="1"/>
  <c r="IV29" i="1"/>
  <c r="IT30" i="1"/>
  <c r="LL27" i="1"/>
  <c r="LM27" i="1" s="1"/>
  <c r="LF5" i="1" l="1"/>
  <c r="LH4" i="1"/>
  <c r="KP11" i="1"/>
  <c r="KR10" i="1"/>
  <c r="KX8" i="1"/>
  <c r="KZ7" i="1"/>
  <c r="KH20" i="1"/>
  <c r="KJ19" i="1"/>
  <c r="JZ23" i="1"/>
  <c r="KB22" i="1"/>
  <c r="JR25" i="1"/>
  <c r="JT24" i="1"/>
  <c r="JJ28" i="1"/>
  <c r="JL27" i="1"/>
  <c r="IL34" i="1"/>
  <c r="IN33" i="1"/>
  <c r="IT31" i="1"/>
  <c r="IV30" i="1"/>
  <c r="JB29" i="1"/>
  <c r="JD28" i="1"/>
  <c r="LL39" i="1"/>
  <c r="LM39" i="1" s="1"/>
  <c r="LL11" i="1"/>
  <c r="LM11" i="1" s="1"/>
  <c r="LL28" i="1"/>
  <c r="LM28" i="1" s="1"/>
  <c r="LL14" i="1"/>
  <c r="LM14" i="1" s="1"/>
  <c r="LL33" i="1"/>
  <c r="LM33" i="1" s="1"/>
  <c r="LL24" i="1"/>
  <c r="LM24" i="1" s="1"/>
  <c r="LL22" i="1"/>
  <c r="LM22" i="1" s="1"/>
  <c r="LL19" i="1"/>
  <c r="LM19" i="1" s="1"/>
  <c r="LL29" i="1"/>
  <c r="LM29" i="1" s="1"/>
  <c r="LL5" i="1"/>
  <c r="LM5" i="1" s="1"/>
  <c r="LL9" i="1"/>
  <c r="LM9" i="1" s="1"/>
  <c r="LL16" i="1"/>
  <c r="LM16" i="1" s="1"/>
  <c r="LL7" i="1"/>
  <c r="LM7" i="1" s="1"/>
  <c r="LL21" i="1"/>
  <c r="LM21" i="1" s="1"/>
  <c r="LL10" i="1"/>
  <c r="LM10" i="1" s="1"/>
  <c r="LL3" i="1"/>
  <c r="LM3" i="1" s="1"/>
  <c r="LL34" i="1"/>
  <c r="LM34" i="1" s="1"/>
  <c r="LL2" i="1"/>
  <c r="LM2" i="1" s="1"/>
  <c r="LN2" i="1" s="1"/>
  <c r="LL32" i="1"/>
  <c r="LM32" i="1" s="1"/>
  <c r="LL17" i="1"/>
  <c r="LM17" i="1" s="1"/>
  <c r="LL12" i="1"/>
  <c r="LM12" i="1" s="1"/>
  <c r="LL15" i="1"/>
  <c r="LM15" i="1" s="1"/>
  <c r="LL38" i="1"/>
  <c r="LM38" i="1" s="1"/>
  <c r="LL18" i="1"/>
  <c r="LM18" i="1" s="1"/>
  <c r="LL37" i="1"/>
  <c r="LM37" i="1" s="1"/>
  <c r="LL30" i="1"/>
  <c r="LL36" i="1"/>
  <c r="LM36" i="1" s="1"/>
  <c r="LL13" i="1"/>
  <c r="LM13" i="1" s="1"/>
  <c r="LL26" i="1"/>
  <c r="LM26" i="1" s="1"/>
  <c r="LL6" i="1"/>
  <c r="LM6" i="1" s="1"/>
  <c r="LL4" i="1"/>
  <c r="LM4" i="1" s="1"/>
  <c r="LL25" i="1"/>
  <c r="LM25" i="1" s="1"/>
  <c r="LL23" i="1"/>
  <c r="LM23" i="1" s="1"/>
  <c r="LL35" i="1"/>
  <c r="LM35" i="1" s="1"/>
  <c r="LL20" i="1"/>
  <c r="LM20" i="1" s="1"/>
  <c r="LL8" i="1"/>
  <c r="LM8" i="1" s="1"/>
  <c r="LL31" i="1"/>
  <c r="LM31" i="1" s="1"/>
  <c r="KX9" i="1" l="1"/>
  <c r="KZ8" i="1"/>
  <c r="KP12" i="1"/>
  <c r="KR11" i="1"/>
  <c r="LF6" i="1"/>
  <c r="LH5" i="1"/>
  <c r="KH21" i="1"/>
  <c r="KJ20" i="1"/>
  <c r="JZ24" i="1"/>
  <c r="KB23" i="1"/>
  <c r="JR26" i="1"/>
  <c r="JT25" i="1"/>
  <c r="JJ29" i="1"/>
  <c r="JL28" i="1"/>
  <c r="JD29" i="1"/>
  <c r="JB30" i="1"/>
  <c r="IT32" i="1"/>
  <c r="IV31" i="1"/>
  <c r="IL35" i="1"/>
  <c r="IN34" i="1"/>
  <c r="LN3" i="1"/>
  <c r="LN4" i="1" s="1"/>
  <c r="LN5" i="1" s="1"/>
  <c r="LN6" i="1" s="1"/>
  <c r="LN7" i="1" s="1"/>
  <c r="LN8" i="1" s="1"/>
  <c r="LM30" i="1"/>
  <c r="LM40" i="1" s="1"/>
  <c r="LL40" i="1"/>
  <c r="KX10" i="1" l="1"/>
  <c r="KZ9" i="1"/>
  <c r="LF7" i="1"/>
  <c r="LH6" i="1"/>
  <c r="KP13" i="1"/>
  <c r="KR12" i="1"/>
  <c r="KH22" i="1"/>
  <c r="KJ21" i="1"/>
  <c r="JZ25" i="1"/>
  <c r="KB24" i="1"/>
  <c r="JR27" i="1"/>
  <c r="JT26" i="1"/>
  <c r="LN9" i="1"/>
  <c r="JJ30" i="1"/>
  <c r="JL29" i="1"/>
  <c r="IN35" i="1"/>
  <c r="IN36" i="1" s="1"/>
  <c r="IT33" i="1"/>
  <c r="IV32" i="1"/>
  <c r="JB31" i="1"/>
  <c r="JD30" i="1"/>
  <c r="KP14" i="1" l="1"/>
  <c r="KR13" i="1"/>
  <c r="LF8" i="1"/>
  <c r="LH7" i="1"/>
  <c r="KX11" i="1"/>
  <c r="KZ10" i="1"/>
  <c r="KH23" i="1"/>
  <c r="KJ22" i="1"/>
  <c r="JZ26" i="1"/>
  <c r="KB25" i="1"/>
  <c r="JR28" i="1"/>
  <c r="JT27" i="1"/>
  <c r="LN10" i="1"/>
  <c r="JJ31" i="1"/>
  <c r="JL30" i="1"/>
  <c r="JB32" i="1"/>
  <c r="JD31" i="1"/>
  <c r="IT34" i="1"/>
  <c r="IV33" i="1"/>
  <c r="KX12" i="1" l="1"/>
  <c r="KZ11" i="1"/>
  <c r="LF9" i="1"/>
  <c r="LH8" i="1"/>
  <c r="KP15" i="1"/>
  <c r="KR14" i="1"/>
  <c r="KH24" i="1"/>
  <c r="KJ23" i="1"/>
  <c r="JZ27" i="1"/>
  <c r="KB26" i="1"/>
  <c r="JR29" i="1"/>
  <c r="JT28" i="1"/>
  <c r="LN11" i="1"/>
  <c r="JJ32" i="1"/>
  <c r="JL31" i="1"/>
  <c r="IT35" i="1"/>
  <c r="IV34" i="1"/>
  <c r="JB33" i="1"/>
  <c r="JD32" i="1"/>
  <c r="LF10" i="1" l="1"/>
  <c r="LH9" i="1"/>
  <c r="KX13" i="1"/>
  <c r="KZ12" i="1"/>
  <c r="KP16" i="1"/>
  <c r="KR15" i="1"/>
  <c r="KH25" i="1"/>
  <c r="KJ24" i="1"/>
  <c r="JZ28" i="1"/>
  <c r="KB27" i="1"/>
  <c r="JT29" i="1"/>
  <c r="JR30" i="1"/>
  <c r="LN12" i="1"/>
  <c r="JD33" i="1"/>
  <c r="JD34" i="1" s="1"/>
  <c r="JJ33" i="1"/>
  <c r="JL32" i="1"/>
  <c r="IV35" i="1"/>
  <c r="IV36" i="1" s="1"/>
  <c r="KX14" i="1" l="1"/>
  <c r="KZ13" i="1"/>
  <c r="LF11" i="1"/>
  <c r="LH10" i="1"/>
  <c r="KP17" i="1"/>
  <c r="KR16" i="1"/>
  <c r="KH26" i="1"/>
  <c r="KJ25" i="1"/>
  <c r="JZ29" i="1"/>
  <c r="KB28" i="1"/>
  <c r="JR31" i="1"/>
  <c r="JT30" i="1"/>
  <c r="LN13" i="1"/>
  <c r="JJ34" i="1"/>
  <c r="JL33" i="1"/>
  <c r="LF12" i="1" l="1"/>
  <c r="LH11" i="1"/>
  <c r="KX15" i="1"/>
  <c r="KZ14" i="1"/>
  <c r="KP18" i="1"/>
  <c r="KR17" i="1"/>
  <c r="KH27" i="1"/>
  <c r="KJ26" i="1"/>
  <c r="JZ30" i="1"/>
  <c r="KB29" i="1"/>
  <c r="JR32" i="1"/>
  <c r="JT31" i="1"/>
  <c r="LN14" i="1"/>
  <c r="JL34" i="1"/>
  <c r="JL35" i="1" s="1"/>
  <c r="KP19" i="1" l="1"/>
  <c r="KR18" i="1"/>
  <c r="LF13" i="1"/>
  <c r="LH12" i="1"/>
  <c r="KX16" i="1"/>
  <c r="KZ15" i="1"/>
  <c r="KH28" i="1"/>
  <c r="KJ27" i="1"/>
  <c r="JZ31" i="1"/>
  <c r="KB30" i="1"/>
  <c r="JR33" i="1"/>
  <c r="JT32" i="1"/>
  <c r="LN15" i="1"/>
  <c r="KX17" i="1" l="1"/>
  <c r="KZ16" i="1"/>
  <c r="LF14" i="1"/>
  <c r="LH13" i="1"/>
  <c r="KP20" i="1"/>
  <c r="KR19" i="1"/>
  <c r="KH29" i="1"/>
  <c r="KJ28" i="1"/>
  <c r="JZ32" i="1"/>
  <c r="KB31" i="1"/>
  <c r="JR34" i="1"/>
  <c r="JT33" i="1"/>
  <c r="LN16" i="1"/>
  <c r="LT13" i="1"/>
  <c r="LU13" i="1" s="1"/>
  <c r="KX18" i="1" l="1"/>
  <c r="KZ17" i="1"/>
  <c r="LF15" i="1"/>
  <c r="LH14" i="1"/>
  <c r="KP21" i="1"/>
  <c r="KR20" i="1"/>
  <c r="KJ29" i="1"/>
  <c r="KH30" i="1"/>
  <c r="JZ33" i="1"/>
  <c r="KB32" i="1"/>
  <c r="JR35" i="1"/>
  <c r="JT35" i="1" s="1"/>
  <c r="JT34" i="1"/>
  <c r="LN17" i="1"/>
  <c r="LT25" i="1"/>
  <c r="LU25" i="1" s="1"/>
  <c r="LT6" i="1"/>
  <c r="LU6" i="1" s="1"/>
  <c r="LT15" i="1"/>
  <c r="LU15" i="1" s="1"/>
  <c r="LT32" i="1"/>
  <c r="LU32" i="1" s="1"/>
  <c r="LT7" i="1"/>
  <c r="LU7" i="1" s="1"/>
  <c r="LT17" i="1"/>
  <c r="LU17" i="1" s="1"/>
  <c r="LT10" i="1"/>
  <c r="LU10" i="1" s="1"/>
  <c r="LT18" i="1"/>
  <c r="LU18" i="1" s="1"/>
  <c r="LT2" i="1"/>
  <c r="LU2" i="1" s="1"/>
  <c r="LV2" i="1" s="1"/>
  <c r="LX2" i="1" s="1"/>
  <c r="LT28" i="1"/>
  <c r="LU28" i="1" s="1"/>
  <c r="LT33" i="1"/>
  <c r="LU33" i="1" s="1"/>
  <c r="LT24" i="1"/>
  <c r="LU24" i="1" s="1"/>
  <c r="LT16" i="1"/>
  <c r="LU16" i="1" s="1"/>
  <c r="LT30" i="1"/>
  <c r="LT21" i="1"/>
  <c r="LU21" i="1" s="1"/>
  <c r="LT19" i="1"/>
  <c r="LU19" i="1" s="1"/>
  <c r="LT9" i="1"/>
  <c r="LU9" i="1" s="1"/>
  <c r="LT31" i="1"/>
  <c r="LU31" i="1" s="1"/>
  <c r="LT26" i="1"/>
  <c r="LU26" i="1" s="1"/>
  <c r="LT23" i="1"/>
  <c r="LU23" i="1" s="1"/>
  <c r="LT34" i="1"/>
  <c r="LU34" i="1" s="1"/>
  <c r="LT8" i="1"/>
  <c r="LU8" i="1" s="1"/>
  <c r="LT29" i="1"/>
  <c r="LU29" i="1" s="1"/>
  <c r="LT3" i="1"/>
  <c r="LU3" i="1" s="1"/>
  <c r="LT12" i="1"/>
  <c r="LU12" i="1" s="1"/>
  <c r="LT11" i="1"/>
  <c r="LU11" i="1" s="1"/>
  <c r="LT22" i="1"/>
  <c r="LU22" i="1" s="1"/>
  <c r="LT4" i="1"/>
  <c r="LU4" i="1" s="1"/>
  <c r="LT14" i="1"/>
  <c r="LU14" i="1" s="1"/>
  <c r="LT20" i="1"/>
  <c r="LU20" i="1" s="1"/>
  <c r="LT5" i="1"/>
  <c r="LU5" i="1" s="1"/>
  <c r="LT27" i="1"/>
  <c r="LU27" i="1" s="1"/>
  <c r="JT36" i="1" l="1"/>
  <c r="KP22" i="1"/>
  <c r="KR21" i="1"/>
  <c r="LF16" i="1"/>
  <c r="LH15" i="1"/>
  <c r="KX19" i="1"/>
  <c r="KZ18" i="1"/>
  <c r="KH31" i="1"/>
  <c r="KJ30" i="1"/>
  <c r="LV3" i="1"/>
  <c r="JZ34" i="1"/>
  <c r="KB33" i="1"/>
  <c r="LN18" i="1"/>
  <c r="LU30" i="1"/>
  <c r="LU35" i="1" s="1"/>
  <c r="LT35" i="1"/>
  <c r="MB24" i="1"/>
  <c r="MC24" i="1" s="1"/>
  <c r="MB11" i="1"/>
  <c r="MC11" i="1" s="1"/>
  <c r="MB7" i="1"/>
  <c r="MC7" i="1" s="1"/>
  <c r="MB19" i="1"/>
  <c r="MC19" i="1" s="1"/>
  <c r="MB5" i="1"/>
  <c r="MC5" i="1" s="1"/>
  <c r="MB17" i="1"/>
  <c r="MC17" i="1" s="1"/>
  <c r="MB3" i="1"/>
  <c r="MC3" i="1" s="1"/>
  <c r="MB23" i="1"/>
  <c r="MC23" i="1" s="1"/>
  <c r="MB22" i="1"/>
  <c r="MC22" i="1" s="1"/>
  <c r="MB10" i="1"/>
  <c r="MC10" i="1" s="1"/>
  <c r="LV4" i="1" l="1"/>
  <c r="LV5" i="1" s="1"/>
  <c r="LX3" i="1"/>
  <c r="LF17" i="1"/>
  <c r="LH16" i="1"/>
  <c r="KP23" i="1"/>
  <c r="KR22" i="1"/>
  <c r="KX20" i="1"/>
  <c r="KZ19" i="1"/>
  <c r="KH32" i="1"/>
  <c r="KJ31" i="1"/>
  <c r="JZ35" i="1"/>
  <c r="KB34" i="1"/>
  <c r="LN19" i="1"/>
  <c r="MB27" i="1"/>
  <c r="MC27" i="1" s="1"/>
  <c r="MB18" i="1"/>
  <c r="MC18" i="1" s="1"/>
  <c r="MB25" i="1"/>
  <c r="MC25" i="1" s="1"/>
  <c r="MB21" i="1"/>
  <c r="MC21" i="1" s="1"/>
  <c r="MB4" i="1"/>
  <c r="MC4" i="1" s="1"/>
  <c r="MB20" i="1"/>
  <c r="MC20" i="1" s="1"/>
  <c r="MB6" i="1"/>
  <c r="MC6" i="1" s="1"/>
  <c r="MB13" i="1"/>
  <c r="MC13" i="1" s="1"/>
  <c r="MB26" i="1"/>
  <c r="MC26" i="1" s="1"/>
  <c r="MB28" i="1"/>
  <c r="MC28" i="1" s="1"/>
  <c r="MB16" i="1"/>
  <c r="MC16" i="1" s="1"/>
  <c r="MB12" i="1"/>
  <c r="MC12" i="1" s="1"/>
  <c r="MB14" i="1"/>
  <c r="MC14" i="1" s="1"/>
  <c r="MB2" i="1"/>
  <c r="MB9" i="1"/>
  <c r="MC9" i="1" s="1"/>
  <c r="MB8" i="1"/>
  <c r="MC8" i="1" s="1"/>
  <c r="LV6" i="1" l="1"/>
  <c r="LX5" i="1"/>
  <c r="MB15" i="1"/>
  <c r="MC15" i="1" s="1"/>
  <c r="LX4" i="1"/>
  <c r="KX21" i="1"/>
  <c r="KZ20" i="1"/>
  <c r="KP24" i="1"/>
  <c r="KR23" i="1"/>
  <c r="LF18" i="1"/>
  <c r="LH17" i="1"/>
  <c r="KH33" i="1"/>
  <c r="KJ33" i="1" s="1"/>
  <c r="KJ32" i="1"/>
  <c r="JZ36" i="1"/>
  <c r="KB35" i="1"/>
  <c r="LN20" i="1"/>
  <c r="MC2" i="1"/>
  <c r="MB29" i="1" l="1"/>
  <c r="LV7" i="1"/>
  <c r="LX6" i="1"/>
  <c r="LF19" i="1"/>
  <c r="LH18" i="1"/>
  <c r="KX22" i="1"/>
  <c r="KZ21" i="1"/>
  <c r="KP25" i="1"/>
  <c r="KR24" i="1"/>
  <c r="KJ34" i="1"/>
  <c r="JZ37" i="1"/>
  <c r="KB37" i="1" s="1"/>
  <c r="KB36" i="1"/>
  <c r="LN21" i="1"/>
  <c r="MD2" i="1"/>
  <c r="MF2" i="1" s="1"/>
  <c r="MC29" i="1"/>
  <c r="LV8" i="1" l="1"/>
  <c r="LX7" i="1"/>
  <c r="KP26" i="1"/>
  <c r="KR25" i="1"/>
  <c r="KX23" i="1"/>
  <c r="KZ22" i="1"/>
  <c r="LF20" i="1"/>
  <c r="LH19" i="1"/>
  <c r="KB38" i="1"/>
  <c r="LN22" i="1"/>
  <c r="MJ6" i="1"/>
  <c r="MK6" i="1" s="1"/>
  <c r="MD3" i="1"/>
  <c r="MD4" i="1" l="1"/>
  <c r="MF3" i="1"/>
  <c r="LV9" i="1"/>
  <c r="LX8" i="1"/>
  <c r="KX24" i="1"/>
  <c r="KZ23" i="1"/>
  <c r="KP27" i="1"/>
  <c r="KR26" i="1"/>
  <c r="LF21" i="1"/>
  <c r="LH20" i="1"/>
  <c r="LN23" i="1"/>
  <c r="MJ27" i="1"/>
  <c r="MK27" i="1" s="1"/>
  <c r="MJ24" i="1"/>
  <c r="MK24" i="1" s="1"/>
  <c r="MJ7" i="1"/>
  <c r="MK7" i="1" s="1"/>
  <c r="MJ15" i="1"/>
  <c r="MK15" i="1" s="1"/>
  <c r="MJ19" i="1"/>
  <c r="MK19" i="1" s="1"/>
  <c r="MJ5" i="1"/>
  <c r="MK5" i="1" s="1"/>
  <c r="MJ9" i="1"/>
  <c r="MK9" i="1" s="1"/>
  <c r="MJ16" i="1"/>
  <c r="MK16" i="1" s="1"/>
  <c r="MJ2" i="1"/>
  <c r="MK2" i="1" s="1"/>
  <c r="ML2" i="1" s="1"/>
  <c r="MN2" i="1" s="1"/>
  <c r="MJ21" i="1"/>
  <c r="MK21" i="1" s="1"/>
  <c r="MJ14" i="1"/>
  <c r="MK14" i="1" s="1"/>
  <c r="MJ13" i="1"/>
  <c r="MK13" i="1" s="1"/>
  <c r="MJ20" i="1"/>
  <c r="MK20" i="1" s="1"/>
  <c r="MJ25" i="1"/>
  <c r="MK25" i="1" s="1"/>
  <c r="MJ22" i="1"/>
  <c r="MK22" i="1" s="1"/>
  <c r="MJ12" i="1"/>
  <c r="MK12" i="1" s="1"/>
  <c r="MJ8" i="1"/>
  <c r="MK8" i="1" s="1"/>
  <c r="MJ26" i="1"/>
  <c r="MK26" i="1" s="1"/>
  <c r="MJ4" i="1"/>
  <c r="MK4" i="1" s="1"/>
  <c r="MJ3" i="1"/>
  <c r="MK3" i="1" s="1"/>
  <c r="MJ11" i="1"/>
  <c r="MK11" i="1" s="1"/>
  <c r="MJ18" i="1"/>
  <c r="MK18" i="1" s="1"/>
  <c r="MJ17" i="1"/>
  <c r="MK17" i="1" s="1"/>
  <c r="MJ23" i="1"/>
  <c r="MK23" i="1" s="1"/>
  <c r="MJ10" i="1"/>
  <c r="MK10" i="1" s="1"/>
  <c r="MD5" i="1" l="1"/>
  <c r="MF4" i="1"/>
  <c r="LV10" i="1"/>
  <c r="LX9" i="1"/>
  <c r="LF22" i="1"/>
  <c r="LH21" i="1"/>
  <c r="KP28" i="1"/>
  <c r="KR27" i="1"/>
  <c r="KX25" i="1"/>
  <c r="KZ24" i="1"/>
  <c r="LN24" i="1"/>
  <c r="ML3" i="1"/>
  <c r="MJ28" i="1"/>
  <c r="MK28" i="1"/>
  <c r="GJ2" i="1"/>
  <c r="GJ5" i="1"/>
  <c r="GJ25" i="1"/>
  <c r="GJ20" i="1"/>
  <c r="GJ30" i="1"/>
  <c r="GJ29" i="1"/>
  <c r="GJ34" i="1"/>
  <c r="GJ13" i="1"/>
  <c r="GJ35" i="1"/>
  <c r="GJ24" i="1"/>
  <c r="GJ3" i="1"/>
  <c r="GJ27" i="1"/>
  <c r="GJ12" i="1"/>
  <c r="GJ18" i="1"/>
  <c r="GJ6" i="1"/>
  <c r="GJ14" i="1"/>
  <c r="GJ23" i="1"/>
  <c r="GJ32" i="1"/>
  <c r="GJ26" i="1"/>
  <c r="GJ33" i="1"/>
  <c r="GJ9" i="1"/>
  <c r="GJ15" i="1"/>
  <c r="GJ4" i="1"/>
  <c r="GJ19" i="1"/>
  <c r="GJ7" i="1"/>
  <c r="GJ16" i="1"/>
  <c r="GJ17" i="1"/>
  <c r="GJ28" i="1"/>
  <c r="GJ11" i="1"/>
  <c r="GJ22" i="1"/>
  <c r="GJ10" i="1"/>
  <c r="GJ31" i="1"/>
  <c r="GJ8" i="1"/>
  <c r="GJ21" i="1"/>
  <c r="ML4" i="1" l="1"/>
  <c r="MN4" i="1" s="1"/>
  <c r="MN3" i="1"/>
  <c r="MD6" i="1"/>
  <c r="MF5" i="1"/>
  <c r="LV11" i="1"/>
  <c r="LX10" i="1"/>
  <c r="KP29" i="1"/>
  <c r="KR28" i="1"/>
  <c r="LF23" i="1"/>
  <c r="LH22" i="1"/>
  <c r="KX26" i="1"/>
  <c r="KZ25" i="1"/>
  <c r="LN25" i="1"/>
  <c r="GJ36" i="1"/>
  <c r="ML5" i="1" l="1"/>
  <c r="MN5" i="1" s="1"/>
  <c r="MD7" i="1"/>
  <c r="MF6" i="1"/>
  <c r="LV12" i="1"/>
  <c r="LX11" i="1"/>
  <c r="KX27" i="1"/>
  <c r="KZ26" i="1"/>
  <c r="LF24" i="1"/>
  <c r="LH23" i="1"/>
  <c r="KR29" i="1"/>
  <c r="KP30" i="1"/>
  <c r="LN26" i="1"/>
  <c r="ML6" i="1" l="1"/>
  <c r="MN6" i="1" s="1"/>
  <c r="MD8" i="1"/>
  <c r="MF7" i="1"/>
  <c r="LV13" i="1"/>
  <c r="LX12" i="1"/>
  <c r="LF25" i="1"/>
  <c r="LH24" i="1"/>
  <c r="KX28" i="1"/>
  <c r="KZ27" i="1"/>
  <c r="KP31" i="1"/>
  <c r="KR30" i="1"/>
  <c r="LN27" i="1"/>
  <c r="ML7" i="1" l="1"/>
  <c r="MN7" i="1" s="1"/>
  <c r="MD9" i="1"/>
  <c r="MF8" i="1"/>
  <c r="LV14" i="1"/>
  <c r="LX13" i="1"/>
  <c r="KP32" i="1"/>
  <c r="KR31" i="1"/>
  <c r="KX29" i="1"/>
  <c r="KZ28" i="1"/>
  <c r="LH25" i="1"/>
  <c r="LF26" i="1"/>
  <c r="LN28" i="1"/>
  <c r="ML8" i="1" l="1"/>
  <c r="MN8" i="1" s="1"/>
  <c r="MD10" i="1"/>
  <c r="MF9" i="1"/>
  <c r="LV15" i="1"/>
  <c r="LX14" i="1"/>
  <c r="KX30" i="1"/>
  <c r="KZ29" i="1"/>
  <c r="KP33" i="1"/>
  <c r="KR33" i="1" s="1"/>
  <c r="KR32" i="1"/>
  <c r="LF27" i="1"/>
  <c r="LH26" i="1"/>
  <c r="LN29" i="1"/>
  <c r="ML9" i="1" l="1"/>
  <c r="MN9" i="1" s="1"/>
  <c r="MD11" i="1"/>
  <c r="MF10" i="1"/>
  <c r="LV16" i="1"/>
  <c r="LX15" i="1"/>
  <c r="KR34" i="1"/>
  <c r="KX31" i="1"/>
  <c r="KZ30" i="1"/>
  <c r="LF28" i="1"/>
  <c r="LH27" i="1"/>
  <c r="LN30" i="1"/>
  <c r="LN31" i="1" s="1"/>
  <c r="LN32" i="1" s="1"/>
  <c r="LN33" i="1" s="1"/>
  <c r="LN34" i="1" s="1"/>
  <c r="LN35" i="1" s="1"/>
  <c r="LN36" i="1" s="1"/>
  <c r="LN37" i="1" s="1"/>
  <c r="LN38" i="1" s="1"/>
  <c r="LN39" i="1" s="1"/>
  <c r="ML10" i="1" l="1"/>
  <c r="MN10" i="1" s="1"/>
  <c r="MD12" i="1"/>
  <c r="MF11" i="1"/>
  <c r="LV17" i="1"/>
  <c r="LX16" i="1"/>
  <c r="LF29" i="1"/>
  <c r="LH28" i="1"/>
  <c r="KX32" i="1"/>
  <c r="KZ31" i="1"/>
  <c r="LP8" i="1"/>
  <c r="LP7" i="1"/>
  <c r="LP20" i="1"/>
  <c r="LP26" i="1"/>
  <c r="LP6" i="1"/>
  <c r="LP10" i="1"/>
  <c r="LP21" i="1"/>
  <c r="LP2" i="1"/>
  <c r="LP4" i="1"/>
  <c r="LP14" i="1"/>
  <c r="LP24" i="1"/>
  <c r="LP19" i="1"/>
  <c r="LP9" i="1"/>
  <c r="LP25" i="1"/>
  <c r="LP34" i="1"/>
  <c r="LP32" i="1"/>
  <c r="LP30" i="1"/>
  <c r="LP22" i="1"/>
  <c r="LP13" i="1"/>
  <c r="LP33" i="1"/>
  <c r="LP31" i="1"/>
  <c r="LP15" i="1"/>
  <c r="LP23" i="1"/>
  <c r="LP17" i="1"/>
  <c r="LP29" i="1"/>
  <c r="LP35" i="1"/>
  <c r="LP16" i="1"/>
  <c r="LP39" i="1"/>
  <c r="LP28" i="1"/>
  <c r="LP38" i="1"/>
  <c r="LP12" i="1"/>
  <c r="LP36" i="1"/>
  <c r="LP37" i="1"/>
  <c r="LP27" i="1"/>
  <c r="LP5" i="1"/>
  <c r="LP11" i="1"/>
  <c r="LP3" i="1"/>
  <c r="LP18" i="1"/>
  <c r="ML11" i="1" l="1"/>
  <c r="MN11" i="1" s="1"/>
  <c r="MD13" i="1"/>
  <c r="MF12" i="1"/>
  <c r="LV18" i="1"/>
  <c r="LX17" i="1"/>
  <c r="LP40" i="1"/>
  <c r="LF30" i="1"/>
  <c r="LH29" i="1"/>
  <c r="KX33" i="1"/>
  <c r="KZ32" i="1"/>
  <c r="ML12" i="1" l="1"/>
  <c r="MN12" i="1" s="1"/>
  <c r="MD14" i="1"/>
  <c r="MF13" i="1"/>
  <c r="LV19" i="1"/>
  <c r="LX18" i="1"/>
  <c r="KX34" i="1"/>
  <c r="KZ33" i="1"/>
  <c r="LF31" i="1"/>
  <c r="LH30" i="1"/>
  <c r="ML13" i="1" l="1"/>
  <c r="MN13" i="1" s="1"/>
  <c r="MD15" i="1"/>
  <c r="MF14" i="1"/>
  <c r="LV20" i="1"/>
  <c r="LX19" i="1"/>
  <c r="LF32" i="1"/>
  <c r="LH31" i="1"/>
  <c r="KX35" i="1"/>
  <c r="KZ34" i="1"/>
  <c r="ML14" i="1" l="1"/>
  <c r="MN14" i="1" s="1"/>
  <c r="MD16" i="1"/>
  <c r="MF15" i="1"/>
  <c r="LV21" i="1"/>
  <c r="LX20" i="1"/>
  <c r="KX36" i="1"/>
  <c r="KZ35" i="1"/>
  <c r="LF33" i="1"/>
  <c r="LH32" i="1"/>
  <c r="ML15" i="1" l="1"/>
  <c r="MN15" i="1" s="1"/>
  <c r="MD17" i="1"/>
  <c r="MF16" i="1"/>
  <c r="LV22" i="1"/>
  <c r="LX21" i="1"/>
  <c r="LF34" i="1"/>
  <c r="LH33" i="1"/>
  <c r="KX37" i="1"/>
  <c r="KZ37" i="1" s="1"/>
  <c r="KZ36" i="1"/>
  <c r="ML16" i="1" l="1"/>
  <c r="MN16" i="1" s="1"/>
  <c r="MD18" i="1"/>
  <c r="MF17" i="1"/>
  <c r="LV23" i="1"/>
  <c r="LX22" i="1"/>
  <c r="KZ38" i="1"/>
  <c r="LF35" i="1"/>
  <c r="LH34" i="1"/>
  <c r="ML17" i="1" l="1"/>
  <c r="MN17" i="1" s="1"/>
  <c r="MD19" i="1"/>
  <c r="MF18" i="1"/>
  <c r="LV24" i="1"/>
  <c r="LX23" i="1"/>
  <c r="LF36" i="1"/>
  <c r="LH35" i="1"/>
  <c r="ML18" i="1" l="1"/>
  <c r="MN18" i="1" s="1"/>
  <c r="MD20" i="1"/>
  <c r="MF19" i="1"/>
  <c r="LV25" i="1"/>
  <c r="LX24" i="1"/>
  <c r="LF37" i="1"/>
  <c r="LH36" i="1"/>
  <c r="ML19" i="1" l="1"/>
  <c r="MN19" i="1" s="1"/>
  <c r="MD21" i="1"/>
  <c r="MF20" i="1"/>
  <c r="LV26" i="1"/>
  <c r="LX25" i="1"/>
  <c r="LF38" i="1"/>
  <c r="LH37" i="1"/>
  <c r="ML20" i="1" l="1"/>
  <c r="MN20" i="1" s="1"/>
  <c r="MD22" i="1"/>
  <c r="MF21" i="1"/>
  <c r="LV27" i="1"/>
  <c r="LX26" i="1"/>
  <c r="LF39" i="1"/>
  <c r="LH39" i="1" s="1"/>
  <c r="LH38" i="1"/>
  <c r="ML21" i="1" l="1"/>
  <c r="MN21" i="1" s="1"/>
  <c r="MD23" i="1"/>
  <c r="MF22" i="1"/>
  <c r="LV28" i="1"/>
  <c r="LX27" i="1"/>
  <c r="LH40" i="1"/>
  <c r="ML22" i="1" l="1"/>
  <c r="MN22" i="1" s="1"/>
  <c r="MD24" i="1"/>
  <c r="MF23" i="1"/>
  <c r="LV29" i="1"/>
  <c r="LX28" i="1"/>
  <c r="ML23" i="1" l="1"/>
  <c r="MN23" i="1" s="1"/>
  <c r="MD25" i="1"/>
  <c r="MF24" i="1"/>
  <c r="LV30" i="1"/>
  <c r="LX29" i="1"/>
  <c r="ML24" i="1" l="1"/>
  <c r="MN24" i="1" s="1"/>
  <c r="MD26" i="1"/>
  <c r="MF25" i="1"/>
  <c r="LV31" i="1"/>
  <c r="LX30" i="1"/>
  <c r="ML25" i="1" l="1"/>
  <c r="MN25" i="1" s="1"/>
  <c r="MD27" i="1"/>
  <c r="MF26" i="1"/>
  <c r="LV32" i="1"/>
  <c r="LX31" i="1"/>
  <c r="ML26" i="1" l="1"/>
  <c r="MN26" i="1" s="1"/>
  <c r="MD28" i="1"/>
  <c r="MF28" i="1" s="1"/>
  <c r="MF27" i="1"/>
  <c r="LV33" i="1"/>
  <c r="LX32" i="1"/>
  <c r="ML27" i="1" l="1"/>
  <c r="MN27" i="1" s="1"/>
  <c r="MN28" i="1" s="1"/>
  <c r="MF29" i="1"/>
  <c r="LV34" i="1"/>
  <c r="LX34" i="1" s="1"/>
  <c r="LX33" i="1"/>
  <c r="LX35" i="1" l="1"/>
</calcChain>
</file>

<file path=xl/sharedStrings.xml><?xml version="1.0" encoding="utf-8"?>
<sst xmlns="http://schemas.openxmlformats.org/spreadsheetml/2006/main" count="483" uniqueCount="30">
  <si>
    <t>原始数据</t>
  </si>
  <si>
    <t>去除重复</t>
  </si>
  <si>
    <t>出现次数</t>
  </si>
  <si>
    <t>出现频率</t>
  </si>
  <si>
    <t>sum</t>
  </si>
  <si>
    <t>累计概率</t>
  </si>
  <si>
    <t>f(x)</t>
  </si>
  <si>
    <t>k</t>
  </si>
  <si>
    <t>ERROR</t>
  </si>
  <si>
    <t>MSE</t>
  </si>
  <si>
    <t>Note:</t>
  </si>
  <si>
    <t>Minimize MSE</t>
  </si>
  <si>
    <t>by changing</t>
  </si>
  <si>
    <t>k &amp; f_scale</t>
  </si>
  <si>
    <t>size</t>
  </si>
  <si>
    <t>count</t>
  </si>
  <si>
    <t>L=0.2627</t>
  </si>
  <si>
    <t>L</t>
  </si>
  <si>
    <t xml:space="preserve">ft(x) = 1/ (1 + exp(-k * (x - L)))
</t>
  </si>
  <si>
    <t>span</t>
  </si>
  <si>
    <t>std.s</t>
  </si>
  <si>
    <t>std.s/sqrt(n)</t>
  </si>
  <si>
    <t>k_predit</t>
  </si>
  <si>
    <t>k=ar^b</t>
  </si>
  <si>
    <t>a</t>
  </si>
  <si>
    <t>b</t>
  </si>
  <si>
    <t>MAPE</t>
  </si>
  <si>
    <r>
      <t xml:space="preserve">We applied weighted averaging to the counts for different values of </t>
    </r>
    <r>
      <rPr>
        <i/>
        <sz val="10"/>
        <color theme="1"/>
        <rFont val="Arial"/>
        <family val="2"/>
        <scheme val="minor"/>
      </rPr>
      <t>r</t>
    </r>
    <r>
      <rPr>
        <sz val="10"/>
        <color theme="1"/>
        <rFont val="Arial"/>
        <family val="2"/>
        <scheme val="minor"/>
      </rPr>
      <t xml:space="preserve"> to mitigate potential biases at larger </t>
    </r>
    <r>
      <rPr>
        <i/>
        <sz val="10"/>
        <color theme="1"/>
        <rFont val="Arial"/>
        <family val="2"/>
        <scheme val="minor"/>
      </rPr>
      <t>r</t>
    </r>
    <r>
      <rPr>
        <sz val="10"/>
        <color theme="1"/>
        <rFont val="Arial"/>
        <family val="2"/>
        <scheme val="minor"/>
      </rPr>
      <t xml:space="preserve"> values. This approach helps to prevent overfitting caused by the excessive number of images when </t>
    </r>
    <r>
      <rPr>
        <i/>
        <sz val="10"/>
        <color theme="1"/>
        <rFont val="Arial"/>
        <family val="2"/>
        <scheme val="minor"/>
      </rPr>
      <t>r</t>
    </r>
    <r>
      <rPr>
        <sz val="10"/>
        <color theme="1"/>
        <rFont val="Arial"/>
        <family val="2"/>
        <scheme val="minor"/>
      </rPr>
      <t xml:space="preserve"> is small.</t>
    </r>
  </si>
  <si>
    <t>N*abs((k-k_predit)/k)</t>
  </si>
  <si>
    <t>Note: N = SUM($E$2:$E$43)/COUNT($E$2:$E$4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%"/>
    <numFmt numFmtId="165" formatCode="0.000000"/>
    <numFmt numFmtId="166" formatCode="0.0"/>
  </numFmts>
  <fonts count="9" x14ac:knownFonts="1">
    <font>
      <sz val="10"/>
      <color rgb="FF000000"/>
      <name val="Arial"/>
      <scheme val="minor"/>
    </font>
    <font>
      <b/>
      <sz val="10"/>
      <color rgb="FF000000"/>
      <name val="Arial"/>
      <family val="2"/>
      <scheme val="minor"/>
    </font>
    <font>
      <b/>
      <sz val="10"/>
      <color theme="1"/>
      <name val="Arial"/>
      <family val="2"/>
      <scheme val="minor"/>
    </font>
    <font>
      <sz val="10"/>
      <color theme="1"/>
      <name val="Arial"/>
      <family val="2"/>
      <scheme val="minor"/>
    </font>
    <font>
      <b/>
      <sz val="10"/>
      <color rgb="FFFF0000"/>
      <name val="Arial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  <scheme val="minor"/>
    </font>
    <font>
      <sz val="10"/>
      <color rgb="FF000000"/>
      <name val="Arial"/>
      <family val="2"/>
      <scheme val="minor"/>
    </font>
    <font>
      <i/>
      <sz val="10"/>
      <color theme="1"/>
      <name val="Arial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B6D7A8"/>
        <bgColor rgb="FFB6D7A8"/>
      </patternFill>
    </fill>
    <fill>
      <patternFill patternType="solid">
        <fgColor rgb="FFF4CCCC"/>
        <bgColor rgb="FFF4CCCC"/>
      </patternFill>
    </fill>
    <fill>
      <patternFill patternType="solid">
        <fgColor rgb="FFC9DAF8"/>
        <bgColor rgb="FFC9DAF8"/>
      </patternFill>
    </fill>
    <fill>
      <patternFill patternType="solid">
        <fgColor rgb="FFFF9900"/>
        <bgColor rgb="FFFF990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" fillId="2" borderId="0" xfId="0" applyFont="1" applyFill="1" applyAlignment="1">
      <alignment horizontal="center" vertical="center"/>
    </xf>
    <xf numFmtId="0" fontId="1" fillId="3" borderId="0" xfId="0" applyFont="1" applyFill="1" applyAlignment="1">
      <alignment horizontal="center" vertical="center"/>
    </xf>
    <xf numFmtId="0" fontId="2" fillId="4" borderId="0" xfId="0" applyFont="1" applyFill="1" applyAlignment="1">
      <alignment horizontal="center" vertical="center"/>
    </xf>
    <xf numFmtId="164" fontId="2" fillId="5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164" fontId="6" fillId="0" borderId="0" xfId="0" applyNumberFormat="1" applyFont="1" applyAlignment="1">
      <alignment horizontal="center" vertical="center"/>
    </xf>
    <xf numFmtId="164" fontId="0" fillId="0" borderId="0" xfId="0" applyNumberFormat="1"/>
    <xf numFmtId="0" fontId="1" fillId="6" borderId="0" xfId="0" applyFont="1" applyFill="1" applyAlignment="1">
      <alignment horizontal="center" vertical="center"/>
    </xf>
    <xf numFmtId="0" fontId="7" fillId="0" borderId="0" xfId="0" applyFont="1" applyAlignment="1">
      <alignment horizontal="left" vertical="center"/>
    </xf>
    <xf numFmtId="164" fontId="3" fillId="7" borderId="0" xfId="0" applyNumberFormat="1" applyFont="1" applyFill="1" applyAlignment="1">
      <alignment horizontal="center" vertical="center"/>
    </xf>
    <xf numFmtId="0" fontId="3" fillId="7" borderId="0" xfId="0" applyFont="1" applyFill="1" applyAlignment="1">
      <alignment horizontal="center" vertical="center"/>
    </xf>
    <xf numFmtId="165" fontId="3" fillId="0" borderId="0" xfId="0" applyNumberFormat="1" applyFon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10" fontId="2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2" fillId="8" borderId="0" xfId="0" applyFont="1" applyFill="1" applyAlignment="1">
      <alignment horizontal="center" vertical="center"/>
    </xf>
    <xf numFmtId="0" fontId="3" fillId="8" borderId="0" xfId="0" applyFont="1" applyFill="1" applyAlignment="1">
      <alignment horizontal="center" vertical="center"/>
    </xf>
    <xf numFmtId="0" fontId="3" fillId="0" borderId="0" xfId="0" applyFont="1" applyAlignment="1">
      <alignment horizontal="left" vertical="center" wrapText="1"/>
    </xf>
    <xf numFmtId="0" fontId="3" fillId="0" borderId="0" xfId="0" applyFont="1" applyAlignment="1">
      <alignment horizontal="left" vertical="center"/>
    </xf>
    <xf numFmtId="10" fontId="0" fillId="8" borderId="0" xfId="0" applyNumberFormat="1" applyFill="1" applyAlignment="1">
      <alignment horizontal="center"/>
    </xf>
    <xf numFmtId="0" fontId="3" fillId="0" borderId="0" xfId="0" applyFont="1" applyAlignment="1">
      <alignment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04088163927824"/>
          <c:y val="3.5009705609243449E-2"/>
          <c:w val="0.82736877198196113"/>
          <c:h val="0.875345526660062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!$Q$2</c:f>
              <c:strCache>
                <c:ptCount val="1"/>
                <c:pt idx="0">
                  <c:v>0.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im!$S$2:$S$10</c:f>
              <c:numCache>
                <c:formatCode>General</c:formatCode>
                <c:ptCount val="9"/>
                <c:pt idx="0">
                  <c:v>0.111111</c:v>
                </c:pt>
                <c:pt idx="1">
                  <c:v>0.13888900000000001</c:v>
                </c:pt>
                <c:pt idx="2">
                  <c:v>0.16666700000000001</c:v>
                </c:pt>
                <c:pt idx="3">
                  <c:v>0.19444400000000001</c:v>
                </c:pt>
                <c:pt idx="4">
                  <c:v>0.222222</c:v>
                </c:pt>
                <c:pt idx="5">
                  <c:v>0.25</c:v>
                </c:pt>
                <c:pt idx="6">
                  <c:v>0.27777800000000002</c:v>
                </c:pt>
                <c:pt idx="7">
                  <c:v>0.30555599999999999</c:v>
                </c:pt>
                <c:pt idx="8">
                  <c:v>0.33333299999999999</c:v>
                </c:pt>
              </c:numCache>
            </c:numRef>
          </c:xVal>
          <c:yVal>
            <c:numRef>
              <c:f>sim!$V$2:$V$10</c:f>
              <c:numCache>
                <c:formatCode>0.000000%</c:formatCode>
                <c:ptCount val="9"/>
                <c:pt idx="0">
                  <c:v>1.953125E-3</c:v>
                </c:pt>
                <c:pt idx="1">
                  <c:v>7.8125E-3</c:v>
                </c:pt>
                <c:pt idx="2">
                  <c:v>3.2421875000000003E-2</c:v>
                </c:pt>
                <c:pt idx="3">
                  <c:v>0.102734375</c:v>
                </c:pt>
                <c:pt idx="4">
                  <c:v>0.2548828125</c:v>
                </c:pt>
                <c:pt idx="5">
                  <c:v>0.51015624999999998</c:v>
                </c:pt>
                <c:pt idx="6">
                  <c:v>0.77812499999999996</c:v>
                </c:pt>
                <c:pt idx="7">
                  <c:v>0.94863281249999998</c:v>
                </c:pt>
                <c:pt idx="8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A6-48F6-A7FE-2D443E18A761}"/>
            </c:ext>
          </c:extLst>
        </c:ser>
        <c:ser>
          <c:idx val="1"/>
          <c:order val="1"/>
          <c:tx>
            <c:strRef>
              <c:f>sim!$Y$2</c:f>
              <c:strCache>
                <c:ptCount val="1"/>
                <c:pt idx="0">
                  <c:v>1.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im!$AA$2:$AA$15</c:f>
              <c:numCache>
                <c:formatCode>General</c:formatCode>
                <c:ptCount val="14"/>
                <c:pt idx="0">
                  <c:v>0.152778</c:v>
                </c:pt>
                <c:pt idx="1">
                  <c:v>0.16666700000000001</c:v>
                </c:pt>
                <c:pt idx="2">
                  <c:v>0.18055599999999999</c:v>
                </c:pt>
                <c:pt idx="3">
                  <c:v>0.19444400000000001</c:v>
                </c:pt>
                <c:pt idx="4">
                  <c:v>0.20833299999999999</c:v>
                </c:pt>
                <c:pt idx="5">
                  <c:v>0.222222</c:v>
                </c:pt>
                <c:pt idx="6">
                  <c:v>0.23611099999999999</c:v>
                </c:pt>
                <c:pt idx="7">
                  <c:v>0.25</c:v>
                </c:pt>
                <c:pt idx="8">
                  <c:v>0.26388899999999998</c:v>
                </c:pt>
                <c:pt idx="9">
                  <c:v>0.27777800000000002</c:v>
                </c:pt>
                <c:pt idx="10">
                  <c:v>0.29166700000000001</c:v>
                </c:pt>
                <c:pt idx="11">
                  <c:v>0.30555599999999999</c:v>
                </c:pt>
                <c:pt idx="12">
                  <c:v>0.31944400000000001</c:v>
                </c:pt>
                <c:pt idx="13">
                  <c:v>0.33333299999999999</c:v>
                </c:pt>
              </c:numCache>
            </c:numRef>
          </c:xVal>
          <c:yVal>
            <c:numRef>
              <c:f>sim!$AD$2:$AD$15</c:f>
              <c:numCache>
                <c:formatCode>0.000000%</c:formatCode>
                <c:ptCount val="14"/>
                <c:pt idx="0">
                  <c:v>1.171875E-3</c:v>
                </c:pt>
                <c:pt idx="1">
                  <c:v>2.7343749999999998E-3</c:v>
                </c:pt>
                <c:pt idx="2">
                  <c:v>9.765625E-3</c:v>
                </c:pt>
                <c:pt idx="3">
                  <c:v>2.4218750000000001E-2</c:v>
                </c:pt>
                <c:pt idx="4">
                  <c:v>6.25E-2</c:v>
                </c:pt>
                <c:pt idx="5">
                  <c:v>0.13593749999999999</c:v>
                </c:pt>
                <c:pt idx="6">
                  <c:v>0.271484375</c:v>
                </c:pt>
                <c:pt idx="7">
                  <c:v>0.43476562499999999</c:v>
                </c:pt>
                <c:pt idx="8">
                  <c:v>0.62968749999999996</c:v>
                </c:pt>
                <c:pt idx="9">
                  <c:v>0.79804687499999993</c:v>
                </c:pt>
                <c:pt idx="10">
                  <c:v>0.92539062499999991</c:v>
                </c:pt>
                <c:pt idx="11">
                  <c:v>0.98164062499999993</c:v>
                </c:pt>
                <c:pt idx="12">
                  <c:v>0.99609374999999989</c:v>
                </c:pt>
                <c:pt idx="13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8A6-48F6-A7FE-2D443E18A761}"/>
            </c:ext>
          </c:extLst>
        </c:ser>
        <c:ser>
          <c:idx val="2"/>
          <c:order val="2"/>
          <c:tx>
            <c:strRef>
              <c:f>sim!$AG$2</c:f>
              <c:strCache>
                <c:ptCount val="1"/>
                <c:pt idx="0">
                  <c:v>1.4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im!$AI$2:$AI$17</c:f>
              <c:numCache>
                <c:formatCode>General</c:formatCode>
                <c:ptCount val="16"/>
                <c:pt idx="0">
                  <c:v>0.175926</c:v>
                </c:pt>
                <c:pt idx="1">
                  <c:v>0.18518499999999999</c:v>
                </c:pt>
                <c:pt idx="2">
                  <c:v>0.19444400000000001</c:v>
                </c:pt>
                <c:pt idx="3">
                  <c:v>0.203704</c:v>
                </c:pt>
                <c:pt idx="4">
                  <c:v>0.21296300000000001</c:v>
                </c:pt>
                <c:pt idx="5">
                  <c:v>0.222222</c:v>
                </c:pt>
                <c:pt idx="6">
                  <c:v>0.23148099999999999</c:v>
                </c:pt>
                <c:pt idx="7">
                  <c:v>0.24074100000000001</c:v>
                </c:pt>
                <c:pt idx="8">
                  <c:v>0.25</c:v>
                </c:pt>
                <c:pt idx="9">
                  <c:v>0.25925900000000002</c:v>
                </c:pt>
                <c:pt idx="10">
                  <c:v>0.26851900000000001</c:v>
                </c:pt>
                <c:pt idx="11">
                  <c:v>0.27777800000000002</c:v>
                </c:pt>
                <c:pt idx="12">
                  <c:v>0.28703699999999999</c:v>
                </c:pt>
                <c:pt idx="13">
                  <c:v>0.296296</c:v>
                </c:pt>
                <c:pt idx="14">
                  <c:v>0.30555599999999999</c:v>
                </c:pt>
                <c:pt idx="15">
                  <c:v>0.31481500000000001</c:v>
                </c:pt>
              </c:numCache>
            </c:numRef>
          </c:xVal>
          <c:yVal>
            <c:numRef>
              <c:f>sim!$AL$2:$AL$17</c:f>
              <c:numCache>
                <c:formatCode>0.000000%</c:formatCode>
                <c:ptCount val="16"/>
                <c:pt idx="0">
                  <c:v>1.176470588235294E-3</c:v>
                </c:pt>
                <c:pt idx="1">
                  <c:v>4.1176470588235297E-3</c:v>
                </c:pt>
                <c:pt idx="2">
                  <c:v>8.2352941176470594E-3</c:v>
                </c:pt>
                <c:pt idx="3">
                  <c:v>1.411764705882353E-2</c:v>
                </c:pt>
                <c:pt idx="4">
                  <c:v>3.4705882352941177E-2</c:v>
                </c:pt>
                <c:pt idx="5">
                  <c:v>7.0000000000000007E-2</c:v>
                </c:pt>
                <c:pt idx="6">
                  <c:v>0.14705882352941177</c:v>
                </c:pt>
                <c:pt idx="7">
                  <c:v>0.24470588235294116</c:v>
                </c:pt>
                <c:pt idx="8">
                  <c:v>0.3876470588235294</c:v>
                </c:pt>
                <c:pt idx="9">
                  <c:v>0.56058823529411761</c:v>
                </c:pt>
                <c:pt idx="10">
                  <c:v>0.71411764705882352</c:v>
                </c:pt>
                <c:pt idx="11">
                  <c:v>0.83294117647058818</c:v>
                </c:pt>
                <c:pt idx="12">
                  <c:v>0.91823529411764704</c:v>
                </c:pt>
                <c:pt idx="13">
                  <c:v>0.9729411764705882</c:v>
                </c:pt>
                <c:pt idx="14">
                  <c:v>0.99294117647058822</c:v>
                </c:pt>
                <c:pt idx="15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8A6-48F6-A7FE-2D443E18A761}"/>
            </c:ext>
          </c:extLst>
        </c:ser>
        <c:ser>
          <c:idx val="3"/>
          <c:order val="3"/>
          <c:tx>
            <c:strRef>
              <c:f>sim!$AO$2</c:f>
              <c:strCache>
                <c:ptCount val="1"/>
                <c:pt idx="0">
                  <c:v>1.6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im!$AQ$2:$AQ$21</c:f>
              <c:numCache>
                <c:formatCode>General</c:formatCode>
                <c:ptCount val="20"/>
                <c:pt idx="0">
                  <c:v>0.1875</c:v>
                </c:pt>
                <c:pt idx="1">
                  <c:v>0.19444400000000001</c:v>
                </c:pt>
                <c:pt idx="2">
                  <c:v>0.20138900000000001</c:v>
                </c:pt>
                <c:pt idx="3">
                  <c:v>0.20833299999999999</c:v>
                </c:pt>
                <c:pt idx="4">
                  <c:v>0.215278</c:v>
                </c:pt>
                <c:pt idx="5">
                  <c:v>0.222222</c:v>
                </c:pt>
                <c:pt idx="6">
                  <c:v>0.22916700000000001</c:v>
                </c:pt>
                <c:pt idx="7">
                  <c:v>0.23611099999999999</c:v>
                </c:pt>
                <c:pt idx="8">
                  <c:v>0.24305599999999999</c:v>
                </c:pt>
                <c:pt idx="9">
                  <c:v>0.25</c:v>
                </c:pt>
                <c:pt idx="10">
                  <c:v>0.25694400000000001</c:v>
                </c:pt>
                <c:pt idx="11">
                  <c:v>0.26388899999999998</c:v>
                </c:pt>
                <c:pt idx="12">
                  <c:v>0.27083299999999999</c:v>
                </c:pt>
                <c:pt idx="13">
                  <c:v>0.27777800000000002</c:v>
                </c:pt>
                <c:pt idx="14">
                  <c:v>0.28472199999999998</c:v>
                </c:pt>
                <c:pt idx="15">
                  <c:v>0.29166700000000001</c:v>
                </c:pt>
                <c:pt idx="16">
                  <c:v>0.29861100000000002</c:v>
                </c:pt>
                <c:pt idx="17">
                  <c:v>0.30555599999999999</c:v>
                </c:pt>
                <c:pt idx="18">
                  <c:v>0.3125</c:v>
                </c:pt>
                <c:pt idx="19">
                  <c:v>0.31944400000000001</c:v>
                </c:pt>
              </c:numCache>
            </c:numRef>
          </c:xVal>
          <c:yVal>
            <c:numRef>
              <c:f>sim!$AT$2:$AT$21</c:f>
              <c:numCache>
                <c:formatCode>0.000000%</c:formatCode>
                <c:ptCount val="20"/>
                <c:pt idx="0">
                  <c:v>1.5625000000000001E-3</c:v>
                </c:pt>
                <c:pt idx="1">
                  <c:v>3.1250000000000002E-3</c:v>
                </c:pt>
                <c:pt idx="2">
                  <c:v>6.2500000000000003E-3</c:v>
                </c:pt>
                <c:pt idx="3">
                  <c:v>1.0937499999999999E-2</c:v>
                </c:pt>
                <c:pt idx="4">
                  <c:v>2.734375E-2</c:v>
                </c:pt>
                <c:pt idx="5">
                  <c:v>4.8437500000000001E-2</c:v>
                </c:pt>
                <c:pt idx="6">
                  <c:v>8.3593749999999994E-2</c:v>
                </c:pt>
                <c:pt idx="7">
                  <c:v>0.14765624999999999</c:v>
                </c:pt>
                <c:pt idx="8">
                  <c:v>0.23906249999999998</c:v>
                </c:pt>
                <c:pt idx="9">
                  <c:v>0.36406249999999996</c:v>
                </c:pt>
                <c:pt idx="10">
                  <c:v>0.50468749999999996</c:v>
                </c:pt>
                <c:pt idx="11">
                  <c:v>0.62343749999999998</c:v>
                </c:pt>
                <c:pt idx="12">
                  <c:v>0.75624999999999998</c:v>
                </c:pt>
                <c:pt idx="13">
                  <c:v>0.86015624999999996</c:v>
                </c:pt>
                <c:pt idx="14">
                  <c:v>0.92499999999999993</c:v>
                </c:pt>
                <c:pt idx="15">
                  <c:v>0.96406249999999993</c:v>
                </c:pt>
                <c:pt idx="16">
                  <c:v>0.98515624999999996</c:v>
                </c:pt>
                <c:pt idx="17">
                  <c:v>0.99687499999999996</c:v>
                </c:pt>
                <c:pt idx="18">
                  <c:v>0.99921874999999993</c:v>
                </c:pt>
                <c:pt idx="19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8A6-48F6-A7FE-2D443E18A761}"/>
            </c:ext>
          </c:extLst>
        </c:ser>
        <c:ser>
          <c:idx val="4"/>
          <c:order val="4"/>
          <c:tx>
            <c:strRef>
              <c:f>sim!$AW$2</c:f>
              <c:strCache>
                <c:ptCount val="1"/>
                <c:pt idx="0">
                  <c:v>1.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im!$AY$2:$AY$23</c:f>
              <c:numCache>
                <c:formatCode>General</c:formatCode>
                <c:ptCount val="22"/>
                <c:pt idx="0">
                  <c:v>0.19444400000000001</c:v>
                </c:pt>
                <c:pt idx="1">
                  <c:v>0.2</c:v>
                </c:pt>
                <c:pt idx="2">
                  <c:v>0.20555599999999999</c:v>
                </c:pt>
                <c:pt idx="3">
                  <c:v>0.21111099999999999</c:v>
                </c:pt>
                <c:pt idx="4">
                  <c:v>0.216667</c:v>
                </c:pt>
                <c:pt idx="5">
                  <c:v>0.222222</c:v>
                </c:pt>
                <c:pt idx="6">
                  <c:v>0.22777800000000001</c:v>
                </c:pt>
                <c:pt idx="7">
                  <c:v>0.23333300000000001</c:v>
                </c:pt>
                <c:pt idx="8">
                  <c:v>0.23888899999999999</c:v>
                </c:pt>
                <c:pt idx="9">
                  <c:v>0.24444399999999999</c:v>
                </c:pt>
                <c:pt idx="10">
                  <c:v>0.25</c:v>
                </c:pt>
                <c:pt idx="11">
                  <c:v>0.25555600000000001</c:v>
                </c:pt>
                <c:pt idx="12">
                  <c:v>0.26111099999999998</c:v>
                </c:pt>
                <c:pt idx="13">
                  <c:v>0.26666699999999999</c:v>
                </c:pt>
                <c:pt idx="14">
                  <c:v>0.27222200000000002</c:v>
                </c:pt>
                <c:pt idx="15">
                  <c:v>0.27777800000000002</c:v>
                </c:pt>
                <c:pt idx="16">
                  <c:v>0.283333</c:v>
                </c:pt>
                <c:pt idx="17">
                  <c:v>0.28888900000000001</c:v>
                </c:pt>
                <c:pt idx="18">
                  <c:v>0.29444399999999998</c:v>
                </c:pt>
                <c:pt idx="19">
                  <c:v>0.3</c:v>
                </c:pt>
                <c:pt idx="20">
                  <c:v>0.30555599999999999</c:v>
                </c:pt>
                <c:pt idx="21">
                  <c:v>0.31111100000000003</c:v>
                </c:pt>
              </c:numCache>
            </c:numRef>
          </c:xVal>
          <c:yVal>
            <c:numRef>
              <c:f>sim!$BB$2:$BB$23</c:f>
              <c:numCache>
                <c:formatCode>0.000000%</c:formatCode>
                <c:ptCount val="22"/>
                <c:pt idx="0">
                  <c:v>1.9607843137254902E-3</c:v>
                </c:pt>
                <c:pt idx="1">
                  <c:v>2.9411764705882353E-3</c:v>
                </c:pt>
                <c:pt idx="2">
                  <c:v>5.8823529411764705E-3</c:v>
                </c:pt>
                <c:pt idx="3">
                  <c:v>9.8039215686274508E-3</c:v>
                </c:pt>
                <c:pt idx="4">
                  <c:v>1.4705882352941176E-2</c:v>
                </c:pt>
                <c:pt idx="5">
                  <c:v>3.0392156862745098E-2</c:v>
                </c:pt>
                <c:pt idx="6">
                  <c:v>5.3921568627450983E-2</c:v>
                </c:pt>
                <c:pt idx="7">
                  <c:v>9.0196078431372562E-2</c:v>
                </c:pt>
                <c:pt idx="8">
                  <c:v>0.15000000000000002</c:v>
                </c:pt>
                <c:pt idx="9">
                  <c:v>0.21960784313725493</c:v>
                </c:pt>
                <c:pt idx="10">
                  <c:v>0.32647058823529412</c:v>
                </c:pt>
                <c:pt idx="11">
                  <c:v>0.45</c:v>
                </c:pt>
                <c:pt idx="12">
                  <c:v>0.56862745098039214</c:v>
                </c:pt>
                <c:pt idx="13">
                  <c:v>0.68039215686274512</c:v>
                </c:pt>
                <c:pt idx="14">
                  <c:v>0.78823529411764715</c:v>
                </c:pt>
                <c:pt idx="15">
                  <c:v>0.87843137254901971</c:v>
                </c:pt>
                <c:pt idx="16">
                  <c:v>0.95000000000000007</c:v>
                </c:pt>
                <c:pt idx="17">
                  <c:v>0.97156862745098049</c:v>
                </c:pt>
                <c:pt idx="18">
                  <c:v>0.98823529411764721</c:v>
                </c:pt>
                <c:pt idx="19">
                  <c:v>0.99313725490196092</c:v>
                </c:pt>
                <c:pt idx="20">
                  <c:v>0.99803921568627463</c:v>
                </c:pt>
                <c:pt idx="21">
                  <c:v>1.00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8A6-48F6-A7FE-2D443E18A761}"/>
            </c:ext>
          </c:extLst>
        </c:ser>
        <c:ser>
          <c:idx val="5"/>
          <c:order val="5"/>
          <c:tx>
            <c:strRef>
              <c:f>sim!$BE$2</c:f>
              <c:strCache>
                <c:ptCount val="1"/>
                <c:pt idx="0">
                  <c:v>2.0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im!$BG$2:$BG$23</c:f>
              <c:numCache>
                <c:formatCode>General</c:formatCode>
                <c:ptCount val="22"/>
                <c:pt idx="0">
                  <c:v>0.20833299999999999</c:v>
                </c:pt>
                <c:pt idx="1">
                  <c:v>0.21296300000000001</c:v>
                </c:pt>
                <c:pt idx="2">
                  <c:v>0.21759300000000001</c:v>
                </c:pt>
                <c:pt idx="3">
                  <c:v>0.222222</c:v>
                </c:pt>
                <c:pt idx="4">
                  <c:v>0.226852</c:v>
                </c:pt>
                <c:pt idx="5">
                  <c:v>0.23148099999999999</c:v>
                </c:pt>
                <c:pt idx="6">
                  <c:v>0.23611099999999999</c:v>
                </c:pt>
                <c:pt idx="7">
                  <c:v>0.24074100000000001</c:v>
                </c:pt>
                <c:pt idx="8">
                  <c:v>0.24537</c:v>
                </c:pt>
                <c:pt idx="9">
                  <c:v>0.25</c:v>
                </c:pt>
                <c:pt idx="10">
                  <c:v>0.25463000000000002</c:v>
                </c:pt>
                <c:pt idx="11">
                  <c:v>0.25925900000000002</c:v>
                </c:pt>
                <c:pt idx="12">
                  <c:v>0.26388899999999998</c:v>
                </c:pt>
                <c:pt idx="13">
                  <c:v>0.26851900000000001</c:v>
                </c:pt>
                <c:pt idx="14">
                  <c:v>0.273148</c:v>
                </c:pt>
                <c:pt idx="15">
                  <c:v>0.27777800000000002</c:v>
                </c:pt>
                <c:pt idx="16">
                  <c:v>0.28240700000000002</c:v>
                </c:pt>
                <c:pt idx="17">
                  <c:v>0.28703699999999999</c:v>
                </c:pt>
                <c:pt idx="18">
                  <c:v>0.29166700000000001</c:v>
                </c:pt>
                <c:pt idx="19">
                  <c:v>0.30092600000000003</c:v>
                </c:pt>
                <c:pt idx="20">
                  <c:v>0.30555599999999999</c:v>
                </c:pt>
                <c:pt idx="21">
                  <c:v>0.31018499999999999</c:v>
                </c:pt>
              </c:numCache>
            </c:numRef>
          </c:xVal>
          <c:yVal>
            <c:numRef>
              <c:f>sim!$BJ$2:$BJ$23</c:f>
              <c:numCache>
                <c:formatCode>0.000000%</c:formatCode>
                <c:ptCount val="22"/>
                <c:pt idx="0">
                  <c:v>4.7619047619047623E-3</c:v>
                </c:pt>
                <c:pt idx="1">
                  <c:v>8.3333333333333332E-3</c:v>
                </c:pt>
                <c:pt idx="2">
                  <c:v>1.4285714285714285E-2</c:v>
                </c:pt>
                <c:pt idx="3">
                  <c:v>2.3809523809523808E-2</c:v>
                </c:pt>
                <c:pt idx="4">
                  <c:v>2.976190476190476E-2</c:v>
                </c:pt>
                <c:pt idx="5">
                  <c:v>5.2380952380952375E-2</c:v>
                </c:pt>
                <c:pt idx="6">
                  <c:v>8.9285714285714274E-2</c:v>
                </c:pt>
                <c:pt idx="7">
                  <c:v>0.13928571428571429</c:v>
                </c:pt>
                <c:pt idx="8">
                  <c:v>0.20476190476190476</c:v>
                </c:pt>
                <c:pt idx="9">
                  <c:v>0.28095238095238095</c:v>
                </c:pt>
                <c:pt idx="10">
                  <c:v>0.40833333333333333</c:v>
                </c:pt>
                <c:pt idx="11">
                  <c:v>0.51904761904761898</c:v>
                </c:pt>
                <c:pt idx="12">
                  <c:v>0.63690476190476186</c:v>
                </c:pt>
                <c:pt idx="13">
                  <c:v>0.74880952380952381</c:v>
                </c:pt>
                <c:pt idx="14">
                  <c:v>0.83333333333333337</c:v>
                </c:pt>
                <c:pt idx="15">
                  <c:v>0.89404761904761909</c:v>
                </c:pt>
                <c:pt idx="16">
                  <c:v>0.94523809523809532</c:v>
                </c:pt>
                <c:pt idx="17">
                  <c:v>0.98214285714285721</c:v>
                </c:pt>
                <c:pt idx="18">
                  <c:v>0.99523809523809526</c:v>
                </c:pt>
                <c:pt idx="19">
                  <c:v>0.99761904761904763</c:v>
                </c:pt>
                <c:pt idx="20">
                  <c:v>0.99880952380952381</c:v>
                </c:pt>
                <c:pt idx="2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8A6-48F6-A7FE-2D443E18A761}"/>
            </c:ext>
          </c:extLst>
        </c:ser>
        <c:ser>
          <c:idx val="6"/>
          <c:order val="6"/>
          <c:tx>
            <c:strRef>
              <c:f>sim!$BM$2</c:f>
              <c:strCache>
                <c:ptCount val="1"/>
                <c:pt idx="0">
                  <c:v>2.1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!$BO$2:$BO$23</c:f>
              <c:numCache>
                <c:formatCode>General</c:formatCode>
                <c:ptCount val="22"/>
                <c:pt idx="0">
                  <c:v>0.206349</c:v>
                </c:pt>
                <c:pt idx="1">
                  <c:v>0.222222</c:v>
                </c:pt>
                <c:pt idx="2">
                  <c:v>0.22619</c:v>
                </c:pt>
                <c:pt idx="3">
                  <c:v>0.230159</c:v>
                </c:pt>
                <c:pt idx="4">
                  <c:v>0.234127</c:v>
                </c:pt>
                <c:pt idx="5">
                  <c:v>0.238095</c:v>
                </c:pt>
                <c:pt idx="6">
                  <c:v>0.242063</c:v>
                </c:pt>
                <c:pt idx="7">
                  <c:v>0.246032</c:v>
                </c:pt>
                <c:pt idx="8">
                  <c:v>0.25</c:v>
                </c:pt>
                <c:pt idx="9">
                  <c:v>0.25396800000000003</c:v>
                </c:pt>
                <c:pt idx="10">
                  <c:v>0.25793700000000003</c:v>
                </c:pt>
                <c:pt idx="11">
                  <c:v>0.261905</c:v>
                </c:pt>
                <c:pt idx="12">
                  <c:v>0.26587300000000003</c:v>
                </c:pt>
                <c:pt idx="13">
                  <c:v>0.269841</c:v>
                </c:pt>
                <c:pt idx="14">
                  <c:v>0.27381</c:v>
                </c:pt>
                <c:pt idx="15">
                  <c:v>0.27777800000000002</c:v>
                </c:pt>
                <c:pt idx="16">
                  <c:v>0.281746</c:v>
                </c:pt>
                <c:pt idx="17">
                  <c:v>0.28571400000000002</c:v>
                </c:pt>
                <c:pt idx="18">
                  <c:v>0.28968300000000002</c:v>
                </c:pt>
                <c:pt idx="19">
                  <c:v>0.293651</c:v>
                </c:pt>
                <c:pt idx="20">
                  <c:v>0.29761900000000002</c:v>
                </c:pt>
                <c:pt idx="21">
                  <c:v>0.31349199999999999</c:v>
                </c:pt>
              </c:numCache>
            </c:numRef>
          </c:xVal>
          <c:yVal>
            <c:numRef>
              <c:f>sim!$BR$2:$BR$23</c:f>
              <c:numCache>
                <c:formatCode>0.000000%</c:formatCode>
                <c:ptCount val="22"/>
                <c:pt idx="0">
                  <c:v>1.3888888888888889E-3</c:v>
                </c:pt>
                <c:pt idx="1">
                  <c:v>5.5555555555555558E-3</c:v>
                </c:pt>
                <c:pt idx="2">
                  <c:v>1.5277777777777779E-2</c:v>
                </c:pt>
                <c:pt idx="3">
                  <c:v>3.1944444444444442E-2</c:v>
                </c:pt>
                <c:pt idx="4">
                  <c:v>4.8611111111111105E-2</c:v>
                </c:pt>
                <c:pt idx="5">
                  <c:v>8.4722222222222213E-2</c:v>
                </c:pt>
                <c:pt idx="6">
                  <c:v>0.13194444444444442</c:v>
                </c:pt>
                <c:pt idx="7">
                  <c:v>0.19444444444444442</c:v>
                </c:pt>
                <c:pt idx="8">
                  <c:v>0.27777777777777773</c:v>
                </c:pt>
                <c:pt idx="9">
                  <c:v>0.38749999999999996</c:v>
                </c:pt>
                <c:pt idx="10">
                  <c:v>0.51388888888888884</c:v>
                </c:pt>
                <c:pt idx="11">
                  <c:v>0.60416666666666663</c:v>
                </c:pt>
                <c:pt idx="12">
                  <c:v>0.6875</c:v>
                </c:pt>
                <c:pt idx="13">
                  <c:v>0.77777777777777779</c:v>
                </c:pt>
                <c:pt idx="14">
                  <c:v>0.85833333333333339</c:v>
                </c:pt>
                <c:pt idx="15">
                  <c:v>0.92361111111111116</c:v>
                </c:pt>
                <c:pt idx="16">
                  <c:v>0.94583333333333341</c:v>
                </c:pt>
                <c:pt idx="17">
                  <c:v>0.97222222222222232</c:v>
                </c:pt>
                <c:pt idx="18">
                  <c:v>0.98611111111111116</c:v>
                </c:pt>
                <c:pt idx="19">
                  <c:v>0.99444444444444446</c:v>
                </c:pt>
                <c:pt idx="20">
                  <c:v>0.99722222222222223</c:v>
                </c:pt>
                <c:pt idx="2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8A6-48F6-A7FE-2D443E18A761}"/>
            </c:ext>
          </c:extLst>
        </c:ser>
        <c:ser>
          <c:idx val="7"/>
          <c:order val="7"/>
          <c:tx>
            <c:strRef>
              <c:f>sim!$BU$2</c:f>
              <c:strCache>
                <c:ptCount val="1"/>
                <c:pt idx="0">
                  <c:v>2.3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!$BW$2:$BW$28</c:f>
              <c:numCache>
                <c:formatCode>General</c:formatCode>
                <c:ptCount val="27"/>
                <c:pt idx="0">
                  <c:v>0.215278</c:v>
                </c:pt>
                <c:pt idx="1">
                  <c:v>0.21875</c:v>
                </c:pt>
                <c:pt idx="2">
                  <c:v>0.222222</c:v>
                </c:pt>
                <c:pt idx="3">
                  <c:v>0.22569400000000001</c:v>
                </c:pt>
                <c:pt idx="4">
                  <c:v>0.22916700000000001</c:v>
                </c:pt>
                <c:pt idx="5">
                  <c:v>0.23263900000000001</c:v>
                </c:pt>
                <c:pt idx="6">
                  <c:v>0.23611099999999999</c:v>
                </c:pt>
                <c:pt idx="7">
                  <c:v>0.23958299999999999</c:v>
                </c:pt>
                <c:pt idx="8">
                  <c:v>0.24305599999999999</c:v>
                </c:pt>
                <c:pt idx="9">
                  <c:v>0.246528</c:v>
                </c:pt>
                <c:pt idx="10">
                  <c:v>0.25</c:v>
                </c:pt>
                <c:pt idx="11">
                  <c:v>0.25347199999999998</c:v>
                </c:pt>
                <c:pt idx="12">
                  <c:v>0.25694400000000001</c:v>
                </c:pt>
                <c:pt idx="13">
                  <c:v>0.26041700000000001</c:v>
                </c:pt>
                <c:pt idx="14">
                  <c:v>0.26388899999999998</c:v>
                </c:pt>
                <c:pt idx="15">
                  <c:v>0.26736100000000002</c:v>
                </c:pt>
                <c:pt idx="16">
                  <c:v>0.27083299999999999</c:v>
                </c:pt>
                <c:pt idx="17">
                  <c:v>0.27430599999999999</c:v>
                </c:pt>
                <c:pt idx="18">
                  <c:v>0.27777800000000002</c:v>
                </c:pt>
                <c:pt idx="19">
                  <c:v>0.28125</c:v>
                </c:pt>
                <c:pt idx="20">
                  <c:v>0.28472199999999998</c:v>
                </c:pt>
                <c:pt idx="21">
                  <c:v>0.28819400000000001</c:v>
                </c:pt>
                <c:pt idx="22">
                  <c:v>0.29166700000000001</c:v>
                </c:pt>
                <c:pt idx="23">
                  <c:v>0.29513899999999998</c:v>
                </c:pt>
                <c:pt idx="24">
                  <c:v>0.29861100000000002</c:v>
                </c:pt>
                <c:pt idx="25">
                  <c:v>0.30208299999999999</c:v>
                </c:pt>
                <c:pt idx="26">
                  <c:v>0.30555599999999999</c:v>
                </c:pt>
              </c:numCache>
              <c:extLst xmlns:c15="http://schemas.microsoft.com/office/drawing/2012/chart"/>
            </c:numRef>
          </c:xVal>
          <c:yVal>
            <c:numRef>
              <c:f>sim!$BZ$2:$BZ$28</c:f>
              <c:numCache>
                <c:formatCode>0.000000%</c:formatCode>
                <c:ptCount val="27"/>
                <c:pt idx="0">
                  <c:v>1.5625000000000001E-3</c:v>
                </c:pt>
                <c:pt idx="1">
                  <c:v>3.1250000000000002E-3</c:v>
                </c:pt>
                <c:pt idx="2">
                  <c:v>4.6875000000000007E-3</c:v>
                </c:pt>
                <c:pt idx="3">
                  <c:v>1.0937500000000001E-2</c:v>
                </c:pt>
                <c:pt idx="4">
                  <c:v>1.7187500000000001E-2</c:v>
                </c:pt>
                <c:pt idx="5">
                  <c:v>3.5937499999999997E-2</c:v>
                </c:pt>
                <c:pt idx="6">
                  <c:v>4.8437499999999994E-2</c:v>
                </c:pt>
                <c:pt idx="7">
                  <c:v>8.9062499999999989E-2</c:v>
                </c:pt>
                <c:pt idx="8">
                  <c:v>0.14374999999999999</c:v>
                </c:pt>
                <c:pt idx="9">
                  <c:v>0.20156249999999998</c:v>
                </c:pt>
                <c:pt idx="10">
                  <c:v>0.27812499999999996</c:v>
                </c:pt>
                <c:pt idx="11">
                  <c:v>0.35624999999999996</c:v>
                </c:pt>
                <c:pt idx="12">
                  <c:v>0.45156249999999998</c:v>
                </c:pt>
                <c:pt idx="13">
                  <c:v>0.55156249999999996</c:v>
                </c:pt>
                <c:pt idx="14">
                  <c:v>0.6484375</c:v>
                </c:pt>
                <c:pt idx="15">
                  <c:v>0.73750000000000004</c:v>
                </c:pt>
                <c:pt idx="16">
                  <c:v>0.82343750000000004</c:v>
                </c:pt>
                <c:pt idx="17">
                  <c:v>0.8828125</c:v>
                </c:pt>
                <c:pt idx="18">
                  <c:v>0.92656249999999996</c:v>
                </c:pt>
                <c:pt idx="19">
                  <c:v>0.95781249999999996</c:v>
                </c:pt>
                <c:pt idx="20">
                  <c:v>0.97031249999999991</c:v>
                </c:pt>
                <c:pt idx="21">
                  <c:v>0.98124999999999996</c:v>
                </c:pt>
                <c:pt idx="22">
                  <c:v>0.98749999999999993</c:v>
                </c:pt>
                <c:pt idx="23">
                  <c:v>0.99218749999999989</c:v>
                </c:pt>
                <c:pt idx="24">
                  <c:v>0.99531249999999993</c:v>
                </c:pt>
                <c:pt idx="25">
                  <c:v>0.99687499999999996</c:v>
                </c:pt>
                <c:pt idx="26">
                  <c:v>1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7-C8A6-48F6-A7FE-2D443E18A761}"/>
            </c:ext>
          </c:extLst>
        </c:ser>
        <c:ser>
          <c:idx val="8"/>
          <c:order val="8"/>
          <c:tx>
            <c:strRef>
              <c:f>sim!$CC$2</c:f>
              <c:strCache>
                <c:ptCount val="1"/>
                <c:pt idx="0">
                  <c:v>2.4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!$CE$2:$CE$26</c:f>
              <c:numCache>
                <c:formatCode>General</c:formatCode>
                <c:ptCount val="25"/>
                <c:pt idx="0">
                  <c:v>0.219136</c:v>
                </c:pt>
                <c:pt idx="1">
                  <c:v>0.222222</c:v>
                </c:pt>
                <c:pt idx="2">
                  <c:v>0.22530900000000001</c:v>
                </c:pt>
                <c:pt idx="3">
                  <c:v>0.23148099999999999</c:v>
                </c:pt>
                <c:pt idx="4">
                  <c:v>0.234568</c:v>
                </c:pt>
                <c:pt idx="5">
                  <c:v>0.237654</c:v>
                </c:pt>
                <c:pt idx="6">
                  <c:v>0.24074100000000001</c:v>
                </c:pt>
                <c:pt idx="7">
                  <c:v>0.24382699999999999</c:v>
                </c:pt>
                <c:pt idx="8">
                  <c:v>0.24691399999999999</c:v>
                </c:pt>
                <c:pt idx="9">
                  <c:v>0.25</c:v>
                </c:pt>
                <c:pt idx="10">
                  <c:v>0.25308599999999998</c:v>
                </c:pt>
                <c:pt idx="11">
                  <c:v>0.25617299999999998</c:v>
                </c:pt>
                <c:pt idx="12">
                  <c:v>0.25925900000000002</c:v>
                </c:pt>
                <c:pt idx="13">
                  <c:v>0.26234600000000002</c:v>
                </c:pt>
                <c:pt idx="14">
                  <c:v>0.265432</c:v>
                </c:pt>
                <c:pt idx="15">
                  <c:v>0.26851900000000001</c:v>
                </c:pt>
                <c:pt idx="16">
                  <c:v>0.27160499999999999</c:v>
                </c:pt>
                <c:pt idx="17">
                  <c:v>0.27469100000000002</c:v>
                </c:pt>
                <c:pt idx="18">
                  <c:v>0.27777800000000002</c:v>
                </c:pt>
                <c:pt idx="19">
                  <c:v>0.280864</c:v>
                </c:pt>
                <c:pt idx="20">
                  <c:v>0.28395100000000001</c:v>
                </c:pt>
                <c:pt idx="21">
                  <c:v>0.28703699999999999</c:v>
                </c:pt>
                <c:pt idx="22">
                  <c:v>0.29012300000000002</c:v>
                </c:pt>
                <c:pt idx="23">
                  <c:v>0.29321000000000003</c:v>
                </c:pt>
                <c:pt idx="24">
                  <c:v>0.30246899999999999</c:v>
                </c:pt>
              </c:numCache>
              <c:extLst xmlns:c15="http://schemas.microsoft.com/office/drawing/2012/chart"/>
            </c:numRef>
          </c:xVal>
          <c:yVal>
            <c:numRef>
              <c:f>sim!$CH$2:$CH$26</c:f>
              <c:numCache>
                <c:formatCode>0.000000%</c:formatCode>
                <c:ptCount val="25"/>
                <c:pt idx="0">
                  <c:v>1.7857142857142857E-3</c:v>
                </c:pt>
                <c:pt idx="1">
                  <c:v>3.5714285714285713E-3</c:v>
                </c:pt>
                <c:pt idx="2">
                  <c:v>1.0714285714285714E-2</c:v>
                </c:pt>
                <c:pt idx="3">
                  <c:v>1.7857142857142856E-2</c:v>
                </c:pt>
                <c:pt idx="4">
                  <c:v>2.3214285714285715E-2</c:v>
                </c:pt>
                <c:pt idx="5">
                  <c:v>4.8214285714285716E-2</c:v>
                </c:pt>
                <c:pt idx="6">
                  <c:v>7.857142857142857E-2</c:v>
                </c:pt>
                <c:pt idx="7">
                  <c:v>0.12857142857142856</c:v>
                </c:pt>
                <c:pt idx="8">
                  <c:v>0.1875</c:v>
                </c:pt>
                <c:pt idx="9">
                  <c:v>0.24285714285714285</c:v>
                </c:pt>
                <c:pt idx="10">
                  <c:v>0.34285714285714286</c:v>
                </c:pt>
                <c:pt idx="11">
                  <c:v>0.41964285714285715</c:v>
                </c:pt>
                <c:pt idx="12">
                  <c:v>0.51428571428571423</c:v>
                </c:pt>
                <c:pt idx="13">
                  <c:v>0.62142857142857133</c:v>
                </c:pt>
                <c:pt idx="14">
                  <c:v>0.70714285714285707</c:v>
                </c:pt>
                <c:pt idx="15">
                  <c:v>0.77499999999999991</c:v>
                </c:pt>
                <c:pt idx="16">
                  <c:v>0.84642857142857131</c:v>
                </c:pt>
                <c:pt idx="17">
                  <c:v>0.89821428571428563</c:v>
                </c:pt>
                <c:pt idx="18">
                  <c:v>0.92142857142857137</c:v>
                </c:pt>
                <c:pt idx="19">
                  <c:v>0.95892857142857135</c:v>
                </c:pt>
                <c:pt idx="20">
                  <c:v>0.97321428571428559</c:v>
                </c:pt>
                <c:pt idx="21">
                  <c:v>0.98392857142857126</c:v>
                </c:pt>
                <c:pt idx="22">
                  <c:v>0.99285714285714266</c:v>
                </c:pt>
                <c:pt idx="23">
                  <c:v>0.9982142857142855</c:v>
                </c:pt>
                <c:pt idx="24">
                  <c:v>0.99999999999999978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8-C8A6-48F6-A7FE-2D443E18A761}"/>
            </c:ext>
          </c:extLst>
        </c:ser>
        <c:ser>
          <c:idx val="9"/>
          <c:order val="9"/>
          <c:tx>
            <c:strRef>
              <c:f>sim!$CK$2</c:f>
              <c:strCache>
                <c:ptCount val="1"/>
                <c:pt idx="0">
                  <c:v>2.5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!$CM$2:$CM$29</c:f>
              <c:numCache>
                <c:formatCode>General</c:formatCode>
                <c:ptCount val="28"/>
                <c:pt idx="0">
                  <c:v>0.216667</c:v>
                </c:pt>
                <c:pt idx="1">
                  <c:v>0.22777800000000001</c:v>
                </c:pt>
                <c:pt idx="2">
                  <c:v>0.23055600000000001</c:v>
                </c:pt>
                <c:pt idx="3">
                  <c:v>0.23333300000000001</c:v>
                </c:pt>
                <c:pt idx="4">
                  <c:v>0.23611099999999999</c:v>
                </c:pt>
                <c:pt idx="5">
                  <c:v>0.23888899999999999</c:v>
                </c:pt>
                <c:pt idx="6">
                  <c:v>0.24166699999999999</c:v>
                </c:pt>
                <c:pt idx="7">
                  <c:v>0.24444399999999999</c:v>
                </c:pt>
                <c:pt idx="8">
                  <c:v>0.247222</c:v>
                </c:pt>
                <c:pt idx="9">
                  <c:v>0.25</c:v>
                </c:pt>
                <c:pt idx="10">
                  <c:v>0.252778</c:v>
                </c:pt>
                <c:pt idx="11">
                  <c:v>0.25555600000000001</c:v>
                </c:pt>
                <c:pt idx="12">
                  <c:v>0.25833299999999998</c:v>
                </c:pt>
                <c:pt idx="13">
                  <c:v>0.26111099999999998</c:v>
                </c:pt>
                <c:pt idx="14">
                  <c:v>0.26388899999999998</c:v>
                </c:pt>
                <c:pt idx="15">
                  <c:v>0.26666699999999999</c:v>
                </c:pt>
                <c:pt idx="16">
                  <c:v>0.26944400000000002</c:v>
                </c:pt>
                <c:pt idx="17">
                  <c:v>0.27222200000000002</c:v>
                </c:pt>
                <c:pt idx="18">
                  <c:v>0.27500000000000002</c:v>
                </c:pt>
                <c:pt idx="19">
                  <c:v>0.27777800000000002</c:v>
                </c:pt>
                <c:pt idx="20">
                  <c:v>0.28055600000000003</c:v>
                </c:pt>
                <c:pt idx="21">
                  <c:v>0.283333</c:v>
                </c:pt>
                <c:pt idx="22">
                  <c:v>0.286111</c:v>
                </c:pt>
                <c:pt idx="23">
                  <c:v>0.28888900000000001</c:v>
                </c:pt>
                <c:pt idx="24">
                  <c:v>0.29166700000000001</c:v>
                </c:pt>
                <c:pt idx="25">
                  <c:v>0.29444399999999998</c:v>
                </c:pt>
                <c:pt idx="26">
                  <c:v>0.29722199999999999</c:v>
                </c:pt>
                <c:pt idx="27">
                  <c:v>0.30833300000000002</c:v>
                </c:pt>
              </c:numCache>
              <c:extLst xmlns:c15="http://schemas.microsoft.com/office/drawing/2012/chart"/>
            </c:numRef>
          </c:xVal>
          <c:yVal>
            <c:numRef>
              <c:f>sim!$CP$2:$CP$29</c:f>
              <c:numCache>
                <c:formatCode>0.000000%</c:formatCode>
                <c:ptCount val="28"/>
                <c:pt idx="0">
                  <c:v>2E-3</c:v>
                </c:pt>
                <c:pt idx="1">
                  <c:v>8.0000000000000002E-3</c:v>
                </c:pt>
                <c:pt idx="2">
                  <c:v>0.01</c:v>
                </c:pt>
                <c:pt idx="3">
                  <c:v>0.02</c:v>
                </c:pt>
                <c:pt idx="4">
                  <c:v>2.8000000000000001E-2</c:v>
                </c:pt>
                <c:pt idx="5">
                  <c:v>5.6000000000000001E-2</c:v>
                </c:pt>
                <c:pt idx="6">
                  <c:v>0.10200000000000001</c:v>
                </c:pt>
                <c:pt idx="7">
                  <c:v>0.126</c:v>
                </c:pt>
                <c:pt idx="8">
                  <c:v>0.17399999999999999</c:v>
                </c:pt>
                <c:pt idx="9">
                  <c:v>0.22199999999999998</c:v>
                </c:pt>
                <c:pt idx="10">
                  <c:v>0.30399999999999999</c:v>
                </c:pt>
                <c:pt idx="11">
                  <c:v>0.38800000000000001</c:v>
                </c:pt>
                <c:pt idx="12">
                  <c:v>0.49199999999999999</c:v>
                </c:pt>
                <c:pt idx="13">
                  <c:v>0.58199999999999996</c:v>
                </c:pt>
                <c:pt idx="14">
                  <c:v>0.66599999999999993</c:v>
                </c:pt>
                <c:pt idx="15">
                  <c:v>0.73999999999999988</c:v>
                </c:pt>
                <c:pt idx="16">
                  <c:v>0.81599999999999984</c:v>
                </c:pt>
                <c:pt idx="17">
                  <c:v>0.86999999999999988</c:v>
                </c:pt>
                <c:pt idx="18">
                  <c:v>0.89999999999999991</c:v>
                </c:pt>
                <c:pt idx="19">
                  <c:v>0.93399999999999994</c:v>
                </c:pt>
                <c:pt idx="20">
                  <c:v>0.96</c:v>
                </c:pt>
                <c:pt idx="21">
                  <c:v>0.97399999999999998</c:v>
                </c:pt>
                <c:pt idx="22">
                  <c:v>0.97799999999999998</c:v>
                </c:pt>
                <c:pt idx="23">
                  <c:v>0.98799999999999999</c:v>
                </c:pt>
                <c:pt idx="24">
                  <c:v>0.99399999999999999</c:v>
                </c:pt>
                <c:pt idx="25">
                  <c:v>0.996</c:v>
                </c:pt>
                <c:pt idx="26">
                  <c:v>0.998</c:v>
                </c:pt>
                <c:pt idx="27">
                  <c:v>1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9-C8A6-48F6-A7FE-2D443E18A761}"/>
            </c:ext>
          </c:extLst>
        </c:ser>
        <c:ser>
          <c:idx val="10"/>
          <c:order val="10"/>
          <c:tx>
            <c:strRef>
              <c:f>sim!$CS$2</c:f>
              <c:strCache>
                <c:ptCount val="1"/>
                <c:pt idx="0">
                  <c:v>2.7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!$CU$2:$CU$29</c:f>
              <c:numCache>
                <c:formatCode>General</c:formatCode>
                <c:ptCount val="28"/>
                <c:pt idx="0">
                  <c:v>0.214646</c:v>
                </c:pt>
                <c:pt idx="1">
                  <c:v>0.227273</c:v>
                </c:pt>
                <c:pt idx="2">
                  <c:v>0.229798</c:v>
                </c:pt>
                <c:pt idx="3">
                  <c:v>0.232323</c:v>
                </c:pt>
                <c:pt idx="4">
                  <c:v>0.234848</c:v>
                </c:pt>
                <c:pt idx="5">
                  <c:v>0.237374</c:v>
                </c:pt>
                <c:pt idx="6">
                  <c:v>0.239899</c:v>
                </c:pt>
                <c:pt idx="7">
                  <c:v>0.242424</c:v>
                </c:pt>
                <c:pt idx="8">
                  <c:v>0.244949</c:v>
                </c:pt>
                <c:pt idx="9">
                  <c:v>0.247475</c:v>
                </c:pt>
                <c:pt idx="10">
                  <c:v>0.25</c:v>
                </c:pt>
                <c:pt idx="11">
                  <c:v>0.252525</c:v>
                </c:pt>
                <c:pt idx="12">
                  <c:v>0.25505100000000003</c:v>
                </c:pt>
                <c:pt idx="13">
                  <c:v>0.25757600000000003</c:v>
                </c:pt>
                <c:pt idx="14">
                  <c:v>0.26010100000000003</c:v>
                </c:pt>
                <c:pt idx="15">
                  <c:v>0.26262600000000003</c:v>
                </c:pt>
                <c:pt idx="16">
                  <c:v>0.265152</c:v>
                </c:pt>
                <c:pt idx="17">
                  <c:v>0.267677</c:v>
                </c:pt>
                <c:pt idx="18">
                  <c:v>0.270202</c:v>
                </c:pt>
                <c:pt idx="19">
                  <c:v>0.272727</c:v>
                </c:pt>
                <c:pt idx="20">
                  <c:v>0.27525300000000003</c:v>
                </c:pt>
                <c:pt idx="21">
                  <c:v>0.27777800000000002</c:v>
                </c:pt>
                <c:pt idx="22">
                  <c:v>0.28030300000000002</c:v>
                </c:pt>
                <c:pt idx="23">
                  <c:v>0.28282800000000002</c:v>
                </c:pt>
                <c:pt idx="24">
                  <c:v>0.285354</c:v>
                </c:pt>
                <c:pt idx="25">
                  <c:v>0.287879</c:v>
                </c:pt>
                <c:pt idx="26">
                  <c:v>0.290404</c:v>
                </c:pt>
                <c:pt idx="27">
                  <c:v>0.29292899999999999</c:v>
                </c:pt>
              </c:numCache>
            </c:numRef>
          </c:xVal>
          <c:yVal>
            <c:numRef>
              <c:f>sim!$CX$2:$CX$29</c:f>
              <c:numCache>
                <c:formatCode>0.000000%</c:formatCode>
                <c:ptCount val="28"/>
                <c:pt idx="0">
                  <c:v>2.1739130434782609E-3</c:v>
                </c:pt>
                <c:pt idx="1">
                  <c:v>4.3478260869565218E-3</c:v>
                </c:pt>
                <c:pt idx="2">
                  <c:v>1.0869565217391304E-2</c:v>
                </c:pt>
                <c:pt idx="3">
                  <c:v>1.3043478260869565E-2</c:v>
                </c:pt>
                <c:pt idx="4">
                  <c:v>1.5217391304347825E-2</c:v>
                </c:pt>
                <c:pt idx="5">
                  <c:v>3.4782608695652174E-2</c:v>
                </c:pt>
                <c:pt idx="6">
                  <c:v>0.05</c:v>
                </c:pt>
                <c:pt idx="7">
                  <c:v>8.9130434782608708E-2</c:v>
                </c:pt>
                <c:pt idx="8">
                  <c:v>0.11956521739130437</c:v>
                </c:pt>
                <c:pt idx="9">
                  <c:v>0.16304347826086957</c:v>
                </c:pt>
                <c:pt idx="10">
                  <c:v>0.19782608695652174</c:v>
                </c:pt>
                <c:pt idx="11">
                  <c:v>0.28260869565217389</c:v>
                </c:pt>
                <c:pt idx="12">
                  <c:v>0.35869565217391303</c:v>
                </c:pt>
                <c:pt idx="13">
                  <c:v>0.42608695652173911</c:v>
                </c:pt>
                <c:pt idx="14">
                  <c:v>0.53695652173913044</c:v>
                </c:pt>
                <c:pt idx="15">
                  <c:v>0.64347826086956528</c:v>
                </c:pt>
                <c:pt idx="16">
                  <c:v>0.71521739130434792</c:v>
                </c:pt>
                <c:pt idx="17">
                  <c:v>0.7760869565217392</c:v>
                </c:pt>
                <c:pt idx="18">
                  <c:v>0.83478260869565224</c:v>
                </c:pt>
                <c:pt idx="19">
                  <c:v>0.89130434782608703</c:v>
                </c:pt>
                <c:pt idx="20">
                  <c:v>0.92391304347826098</c:v>
                </c:pt>
                <c:pt idx="21">
                  <c:v>0.95434782608695667</c:v>
                </c:pt>
                <c:pt idx="22">
                  <c:v>0.96956521739130452</c:v>
                </c:pt>
                <c:pt idx="23">
                  <c:v>0.98043478260869588</c:v>
                </c:pt>
                <c:pt idx="24">
                  <c:v>0.98695652173913062</c:v>
                </c:pt>
                <c:pt idx="25">
                  <c:v>0.99347826086956537</c:v>
                </c:pt>
                <c:pt idx="26">
                  <c:v>0.99782608695652186</c:v>
                </c:pt>
                <c:pt idx="27">
                  <c:v>1.00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086-41A9-9055-908AA8521640}"/>
            </c:ext>
          </c:extLst>
        </c:ser>
        <c:ser>
          <c:idx val="11"/>
          <c:order val="11"/>
          <c:tx>
            <c:strRef>
              <c:f>sim!$DA$2</c:f>
              <c:strCache>
                <c:ptCount val="1"/>
                <c:pt idx="0">
                  <c:v>2.8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!$DC$2:$DC$29</c:f>
              <c:numCache>
                <c:formatCode>General</c:formatCode>
                <c:ptCount val="28"/>
                <c:pt idx="0">
                  <c:v>0.22453699999999999</c:v>
                </c:pt>
                <c:pt idx="1">
                  <c:v>0.22916700000000001</c:v>
                </c:pt>
                <c:pt idx="2">
                  <c:v>0.23148099999999999</c:v>
                </c:pt>
                <c:pt idx="3">
                  <c:v>0.233796</c:v>
                </c:pt>
                <c:pt idx="4">
                  <c:v>0.23611099999999999</c:v>
                </c:pt>
                <c:pt idx="5">
                  <c:v>0.238426</c:v>
                </c:pt>
                <c:pt idx="6">
                  <c:v>0.24074100000000001</c:v>
                </c:pt>
                <c:pt idx="7">
                  <c:v>0.24305599999999999</c:v>
                </c:pt>
                <c:pt idx="8">
                  <c:v>0.24537</c:v>
                </c:pt>
                <c:pt idx="9">
                  <c:v>0.24768499999999999</c:v>
                </c:pt>
                <c:pt idx="10">
                  <c:v>0.25</c:v>
                </c:pt>
                <c:pt idx="11">
                  <c:v>0.25231500000000001</c:v>
                </c:pt>
                <c:pt idx="12">
                  <c:v>0.25463000000000002</c:v>
                </c:pt>
                <c:pt idx="13">
                  <c:v>0.25694400000000001</c:v>
                </c:pt>
                <c:pt idx="14">
                  <c:v>0.25925900000000002</c:v>
                </c:pt>
                <c:pt idx="15">
                  <c:v>0.26157399999999997</c:v>
                </c:pt>
                <c:pt idx="16">
                  <c:v>0.26388899999999998</c:v>
                </c:pt>
                <c:pt idx="17">
                  <c:v>0.266204</c:v>
                </c:pt>
                <c:pt idx="18">
                  <c:v>0.26851900000000001</c:v>
                </c:pt>
                <c:pt idx="19">
                  <c:v>0.27083299999999999</c:v>
                </c:pt>
                <c:pt idx="20">
                  <c:v>0.273148</c:v>
                </c:pt>
                <c:pt idx="21">
                  <c:v>0.27546300000000001</c:v>
                </c:pt>
                <c:pt idx="22">
                  <c:v>0.27777800000000002</c:v>
                </c:pt>
                <c:pt idx="23">
                  <c:v>0.28009299999999998</c:v>
                </c:pt>
                <c:pt idx="24">
                  <c:v>0.28240700000000002</c:v>
                </c:pt>
                <c:pt idx="25">
                  <c:v>0.28703699999999999</c:v>
                </c:pt>
                <c:pt idx="26">
                  <c:v>0.29166700000000001</c:v>
                </c:pt>
                <c:pt idx="27">
                  <c:v>0.29398099999999999</c:v>
                </c:pt>
              </c:numCache>
            </c:numRef>
          </c:xVal>
          <c:yVal>
            <c:numRef>
              <c:f>sim!$DF$2:$DF$29</c:f>
              <c:numCache>
                <c:formatCode>0.000000%</c:formatCode>
                <c:ptCount val="28"/>
                <c:pt idx="0">
                  <c:v>2.3809523809523812E-3</c:v>
                </c:pt>
                <c:pt idx="1">
                  <c:v>4.7619047619047623E-3</c:v>
                </c:pt>
                <c:pt idx="2">
                  <c:v>1.1904761904761904E-2</c:v>
                </c:pt>
                <c:pt idx="3">
                  <c:v>1.6666666666666666E-2</c:v>
                </c:pt>
                <c:pt idx="4">
                  <c:v>1.9047619047619049E-2</c:v>
                </c:pt>
                <c:pt idx="5">
                  <c:v>3.5714285714285712E-2</c:v>
                </c:pt>
                <c:pt idx="6">
                  <c:v>4.7619047619047616E-2</c:v>
                </c:pt>
                <c:pt idx="7">
                  <c:v>8.3333333333333329E-2</c:v>
                </c:pt>
                <c:pt idx="8">
                  <c:v>0.12142857142857143</c:v>
                </c:pt>
                <c:pt idx="9">
                  <c:v>0.15952380952380951</c:v>
                </c:pt>
                <c:pt idx="10">
                  <c:v>0.2095238095238095</c:v>
                </c:pt>
                <c:pt idx="11">
                  <c:v>0.26904761904761904</c:v>
                </c:pt>
                <c:pt idx="12">
                  <c:v>0.33333333333333331</c:v>
                </c:pt>
                <c:pt idx="13">
                  <c:v>0.41190476190476188</c:v>
                </c:pt>
                <c:pt idx="14">
                  <c:v>0.48333333333333328</c:v>
                </c:pt>
                <c:pt idx="15">
                  <c:v>0.56666666666666665</c:v>
                </c:pt>
                <c:pt idx="16">
                  <c:v>0.65714285714285714</c:v>
                </c:pt>
                <c:pt idx="17">
                  <c:v>0.74047619047619051</c:v>
                </c:pt>
                <c:pt idx="18">
                  <c:v>0.7952380952380953</c:v>
                </c:pt>
                <c:pt idx="19">
                  <c:v>0.8666666666666667</c:v>
                </c:pt>
                <c:pt idx="20">
                  <c:v>0.92142857142857149</c:v>
                </c:pt>
                <c:pt idx="21">
                  <c:v>0.9380952380952382</c:v>
                </c:pt>
                <c:pt idx="22">
                  <c:v>0.96428571428571441</c:v>
                </c:pt>
                <c:pt idx="23">
                  <c:v>0.97857142857142865</c:v>
                </c:pt>
                <c:pt idx="24">
                  <c:v>0.98809523809523814</c:v>
                </c:pt>
                <c:pt idx="25">
                  <c:v>0.99523809523809526</c:v>
                </c:pt>
                <c:pt idx="26">
                  <c:v>0.99761904761904763</c:v>
                </c:pt>
                <c:pt idx="2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086-41A9-9055-908AA8521640}"/>
            </c:ext>
          </c:extLst>
        </c:ser>
        <c:ser>
          <c:idx val="12"/>
          <c:order val="12"/>
          <c:tx>
            <c:strRef>
              <c:f>sim!$DI$2</c:f>
              <c:strCache>
                <c:ptCount val="1"/>
                <c:pt idx="0">
                  <c:v>2.9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DK$2:$DK$29</c:f>
              <c:numCache>
                <c:formatCode>General</c:formatCode>
                <c:ptCount val="28"/>
                <c:pt idx="0">
                  <c:v>0.226496</c:v>
                </c:pt>
                <c:pt idx="1">
                  <c:v>0.232906</c:v>
                </c:pt>
                <c:pt idx="2">
                  <c:v>0.235043</c:v>
                </c:pt>
                <c:pt idx="3">
                  <c:v>0.237179</c:v>
                </c:pt>
                <c:pt idx="4">
                  <c:v>0.239316</c:v>
                </c:pt>
                <c:pt idx="5">
                  <c:v>0.241453</c:v>
                </c:pt>
                <c:pt idx="6">
                  <c:v>0.24359</c:v>
                </c:pt>
                <c:pt idx="7">
                  <c:v>0.245726</c:v>
                </c:pt>
                <c:pt idx="8">
                  <c:v>0.247863</c:v>
                </c:pt>
                <c:pt idx="9">
                  <c:v>0.25</c:v>
                </c:pt>
                <c:pt idx="10">
                  <c:v>0.252137</c:v>
                </c:pt>
                <c:pt idx="11">
                  <c:v>0.254274</c:v>
                </c:pt>
                <c:pt idx="12">
                  <c:v>0.25641000000000003</c:v>
                </c:pt>
                <c:pt idx="13">
                  <c:v>0.25854700000000003</c:v>
                </c:pt>
                <c:pt idx="14">
                  <c:v>0.26068400000000003</c:v>
                </c:pt>
                <c:pt idx="15">
                  <c:v>0.26282100000000003</c:v>
                </c:pt>
                <c:pt idx="16">
                  <c:v>0.264957</c:v>
                </c:pt>
                <c:pt idx="17">
                  <c:v>0.267094</c:v>
                </c:pt>
                <c:pt idx="18">
                  <c:v>0.269231</c:v>
                </c:pt>
                <c:pt idx="19">
                  <c:v>0.271368</c:v>
                </c:pt>
                <c:pt idx="20">
                  <c:v>0.27350400000000002</c:v>
                </c:pt>
                <c:pt idx="21">
                  <c:v>0.27564100000000002</c:v>
                </c:pt>
                <c:pt idx="22">
                  <c:v>0.27777800000000002</c:v>
                </c:pt>
                <c:pt idx="23">
                  <c:v>0.27991500000000002</c:v>
                </c:pt>
                <c:pt idx="24">
                  <c:v>0.282051</c:v>
                </c:pt>
                <c:pt idx="25">
                  <c:v>0.286325</c:v>
                </c:pt>
                <c:pt idx="26">
                  <c:v>0.288462</c:v>
                </c:pt>
                <c:pt idx="27">
                  <c:v>0.29273500000000002</c:v>
                </c:pt>
              </c:numCache>
            </c:numRef>
          </c:xVal>
          <c:yVal>
            <c:numRef>
              <c:f>sim!$DN$2:$DN$29</c:f>
              <c:numCache>
                <c:formatCode>0.000000%</c:formatCode>
                <c:ptCount val="28"/>
                <c:pt idx="0">
                  <c:v>2.631578947368421E-3</c:v>
                </c:pt>
                <c:pt idx="1">
                  <c:v>7.8947368421052634E-3</c:v>
                </c:pt>
                <c:pt idx="2">
                  <c:v>1.0526315789473684E-2</c:v>
                </c:pt>
                <c:pt idx="3">
                  <c:v>2.1052631578947368E-2</c:v>
                </c:pt>
                <c:pt idx="4">
                  <c:v>2.8947368421052631E-2</c:v>
                </c:pt>
                <c:pt idx="5">
                  <c:v>4.4736842105263158E-2</c:v>
                </c:pt>
                <c:pt idx="6">
                  <c:v>7.6315789473684212E-2</c:v>
                </c:pt>
                <c:pt idx="7">
                  <c:v>0.10526315789473684</c:v>
                </c:pt>
                <c:pt idx="8">
                  <c:v>0.15</c:v>
                </c:pt>
                <c:pt idx="9">
                  <c:v>0.20526315789473684</c:v>
                </c:pt>
                <c:pt idx="10">
                  <c:v>0.26315789473684209</c:v>
                </c:pt>
                <c:pt idx="11">
                  <c:v>0.31315789473684208</c:v>
                </c:pt>
                <c:pt idx="12">
                  <c:v>0.3657894736842105</c:v>
                </c:pt>
                <c:pt idx="13">
                  <c:v>0.44999999999999996</c:v>
                </c:pt>
                <c:pt idx="14">
                  <c:v>0.53157894736842104</c:v>
                </c:pt>
                <c:pt idx="15">
                  <c:v>0.61315789473684212</c:v>
                </c:pt>
                <c:pt idx="16">
                  <c:v>0.71842105263157896</c:v>
                </c:pt>
                <c:pt idx="17">
                  <c:v>0.79473684210526319</c:v>
                </c:pt>
                <c:pt idx="18">
                  <c:v>0.85263157894736841</c:v>
                </c:pt>
                <c:pt idx="19">
                  <c:v>0.87631578947368416</c:v>
                </c:pt>
                <c:pt idx="20">
                  <c:v>0.91315789473684206</c:v>
                </c:pt>
                <c:pt idx="21">
                  <c:v>0.93421052631578938</c:v>
                </c:pt>
                <c:pt idx="22">
                  <c:v>0.96842105263157885</c:v>
                </c:pt>
                <c:pt idx="23">
                  <c:v>0.97631578947368414</c:v>
                </c:pt>
                <c:pt idx="24">
                  <c:v>0.98684210526315785</c:v>
                </c:pt>
                <c:pt idx="25">
                  <c:v>0.99210526315789471</c:v>
                </c:pt>
                <c:pt idx="26">
                  <c:v>0.99736842105263157</c:v>
                </c:pt>
                <c:pt idx="2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086-41A9-9055-908AA8521640}"/>
            </c:ext>
          </c:extLst>
        </c:ser>
        <c:ser>
          <c:idx val="13"/>
          <c:order val="13"/>
          <c:tx>
            <c:strRef>
              <c:f>sim!$DQ$2</c:f>
              <c:strCache>
                <c:ptCount val="1"/>
                <c:pt idx="0">
                  <c:v>3.0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DS$2:$DS$28</c:f>
              <c:numCache>
                <c:formatCode>General</c:formatCode>
                <c:ptCount val="27"/>
                <c:pt idx="0">
                  <c:v>0.234127</c:v>
                </c:pt>
                <c:pt idx="1">
                  <c:v>0.23611099999999999</c:v>
                </c:pt>
                <c:pt idx="2">
                  <c:v>0.238095</c:v>
                </c:pt>
                <c:pt idx="3">
                  <c:v>0.24007899999999999</c:v>
                </c:pt>
                <c:pt idx="4">
                  <c:v>0.242063</c:v>
                </c:pt>
                <c:pt idx="5">
                  <c:v>0.24404799999999999</c:v>
                </c:pt>
                <c:pt idx="6">
                  <c:v>0.246032</c:v>
                </c:pt>
                <c:pt idx="7">
                  <c:v>0.24801599999999999</c:v>
                </c:pt>
                <c:pt idx="8">
                  <c:v>0.25</c:v>
                </c:pt>
                <c:pt idx="9">
                  <c:v>0.25198399999999999</c:v>
                </c:pt>
                <c:pt idx="10">
                  <c:v>0.25396800000000003</c:v>
                </c:pt>
                <c:pt idx="11">
                  <c:v>0.25595200000000001</c:v>
                </c:pt>
                <c:pt idx="12">
                  <c:v>0.25793700000000003</c:v>
                </c:pt>
                <c:pt idx="13">
                  <c:v>0.25992100000000001</c:v>
                </c:pt>
                <c:pt idx="14">
                  <c:v>0.261905</c:v>
                </c:pt>
                <c:pt idx="15">
                  <c:v>0.26388899999999998</c:v>
                </c:pt>
                <c:pt idx="16">
                  <c:v>0.26587300000000003</c:v>
                </c:pt>
                <c:pt idx="17">
                  <c:v>0.26785700000000001</c:v>
                </c:pt>
                <c:pt idx="18">
                  <c:v>0.269841</c:v>
                </c:pt>
                <c:pt idx="19">
                  <c:v>0.27182499999999998</c:v>
                </c:pt>
                <c:pt idx="20">
                  <c:v>0.27381</c:v>
                </c:pt>
                <c:pt idx="21">
                  <c:v>0.27579399999999998</c:v>
                </c:pt>
                <c:pt idx="22">
                  <c:v>0.27777800000000002</c:v>
                </c:pt>
                <c:pt idx="23">
                  <c:v>0.27976200000000001</c:v>
                </c:pt>
                <c:pt idx="24">
                  <c:v>0.281746</c:v>
                </c:pt>
                <c:pt idx="25">
                  <c:v>0.28571400000000002</c:v>
                </c:pt>
                <c:pt idx="26">
                  <c:v>0.29960300000000001</c:v>
                </c:pt>
              </c:numCache>
            </c:numRef>
          </c:xVal>
          <c:yVal>
            <c:numRef>
              <c:f>sim!$DV$2:$DV$28</c:f>
              <c:numCache>
                <c:formatCode>0.000000%</c:formatCode>
                <c:ptCount val="27"/>
                <c:pt idx="0">
                  <c:v>8.3333333333333332E-3</c:v>
                </c:pt>
                <c:pt idx="1">
                  <c:v>1.1111111111111112E-2</c:v>
                </c:pt>
                <c:pt idx="2">
                  <c:v>1.6666666666666666E-2</c:v>
                </c:pt>
                <c:pt idx="3">
                  <c:v>3.0555555555555555E-2</c:v>
                </c:pt>
                <c:pt idx="4">
                  <c:v>0.05</c:v>
                </c:pt>
                <c:pt idx="5">
                  <c:v>8.0555555555555561E-2</c:v>
                </c:pt>
                <c:pt idx="6">
                  <c:v>0.10833333333333334</c:v>
                </c:pt>
                <c:pt idx="7">
                  <c:v>0.1388888888888889</c:v>
                </c:pt>
                <c:pt idx="8">
                  <c:v>0.17222222222222222</c:v>
                </c:pt>
                <c:pt idx="9">
                  <c:v>0.22222222222222221</c:v>
                </c:pt>
                <c:pt idx="10">
                  <c:v>0.29722222222222222</c:v>
                </c:pt>
                <c:pt idx="11">
                  <c:v>0.3666666666666667</c:v>
                </c:pt>
                <c:pt idx="12">
                  <c:v>0.44444444444444448</c:v>
                </c:pt>
                <c:pt idx="13">
                  <c:v>0.54166666666666674</c:v>
                </c:pt>
                <c:pt idx="14">
                  <c:v>0.62222222222222234</c:v>
                </c:pt>
                <c:pt idx="15">
                  <c:v>0.67777777777777792</c:v>
                </c:pt>
                <c:pt idx="16">
                  <c:v>0.73611111111111127</c:v>
                </c:pt>
                <c:pt idx="17">
                  <c:v>0.79722222222222239</c:v>
                </c:pt>
                <c:pt idx="18">
                  <c:v>0.8500000000000002</c:v>
                </c:pt>
                <c:pt idx="19">
                  <c:v>0.89166666666666683</c:v>
                </c:pt>
                <c:pt idx="20">
                  <c:v>0.93055555555555569</c:v>
                </c:pt>
                <c:pt idx="21">
                  <c:v>0.95555555555555571</c:v>
                </c:pt>
                <c:pt idx="22">
                  <c:v>0.96944444444444455</c:v>
                </c:pt>
                <c:pt idx="23">
                  <c:v>0.98333333333333339</c:v>
                </c:pt>
                <c:pt idx="24">
                  <c:v>0.99444444444444446</c:v>
                </c:pt>
                <c:pt idx="25">
                  <c:v>0.99722222222222223</c:v>
                </c:pt>
                <c:pt idx="26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086-41A9-9055-908AA8521640}"/>
            </c:ext>
          </c:extLst>
        </c:ser>
        <c:ser>
          <c:idx val="14"/>
          <c:order val="14"/>
          <c:tx>
            <c:strRef>
              <c:f>sim!$DY$2</c:f>
              <c:strCache>
                <c:ptCount val="1"/>
                <c:pt idx="0">
                  <c:v>3.1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EA$2:$EA$28</c:f>
              <c:numCache>
                <c:formatCode>General</c:formatCode>
                <c:ptCount val="27"/>
                <c:pt idx="0">
                  <c:v>0.22963</c:v>
                </c:pt>
                <c:pt idx="1">
                  <c:v>0.237037</c:v>
                </c:pt>
                <c:pt idx="2">
                  <c:v>0.23888899999999999</c:v>
                </c:pt>
                <c:pt idx="3">
                  <c:v>0.24074100000000001</c:v>
                </c:pt>
                <c:pt idx="4">
                  <c:v>0.242593</c:v>
                </c:pt>
                <c:pt idx="5">
                  <c:v>0.24444399999999999</c:v>
                </c:pt>
                <c:pt idx="6">
                  <c:v>0.24629599999999999</c:v>
                </c:pt>
                <c:pt idx="7">
                  <c:v>0.24814800000000001</c:v>
                </c:pt>
                <c:pt idx="8">
                  <c:v>0.25</c:v>
                </c:pt>
                <c:pt idx="9">
                  <c:v>0.25185200000000002</c:v>
                </c:pt>
                <c:pt idx="10">
                  <c:v>0.25370399999999999</c:v>
                </c:pt>
                <c:pt idx="11">
                  <c:v>0.25555600000000001</c:v>
                </c:pt>
                <c:pt idx="12">
                  <c:v>0.257407</c:v>
                </c:pt>
                <c:pt idx="13">
                  <c:v>0.25925900000000002</c:v>
                </c:pt>
                <c:pt idx="14">
                  <c:v>0.26111099999999998</c:v>
                </c:pt>
                <c:pt idx="15">
                  <c:v>0.262963</c:v>
                </c:pt>
                <c:pt idx="16">
                  <c:v>0.26481500000000002</c:v>
                </c:pt>
                <c:pt idx="17">
                  <c:v>0.26666699999999999</c:v>
                </c:pt>
                <c:pt idx="18">
                  <c:v>0.26851900000000001</c:v>
                </c:pt>
                <c:pt idx="19">
                  <c:v>0.27037</c:v>
                </c:pt>
                <c:pt idx="20">
                  <c:v>0.27222200000000002</c:v>
                </c:pt>
                <c:pt idx="21">
                  <c:v>0.27407399999999998</c:v>
                </c:pt>
                <c:pt idx="22">
                  <c:v>0.275926</c:v>
                </c:pt>
                <c:pt idx="23">
                  <c:v>0.27777800000000002</c:v>
                </c:pt>
                <c:pt idx="24">
                  <c:v>0.27962999999999999</c:v>
                </c:pt>
                <c:pt idx="25">
                  <c:v>0.28148099999999998</c:v>
                </c:pt>
                <c:pt idx="26">
                  <c:v>0.283333</c:v>
                </c:pt>
              </c:numCache>
            </c:numRef>
          </c:xVal>
          <c:yVal>
            <c:numRef>
              <c:f>sim!$ED$2:$ED$28</c:f>
              <c:numCache>
                <c:formatCode>0.000000%</c:formatCode>
                <c:ptCount val="27"/>
                <c:pt idx="0">
                  <c:v>2.9411764705882353E-3</c:v>
                </c:pt>
                <c:pt idx="1">
                  <c:v>8.8235294117647058E-3</c:v>
                </c:pt>
                <c:pt idx="2">
                  <c:v>1.1764705882352941E-2</c:v>
                </c:pt>
                <c:pt idx="3">
                  <c:v>3.2352941176470584E-2</c:v>
                </c:pt>
                <c:pt idx="4">
                  <c:v>4.9999999999999996E-2</c:v>
                </c:pt>
                <c:pt idx="5">
                  <c:v>6.7647058823529407E-2</c:v>
                </c:pt>
                <c:pt idx="6">
                  <c:v>8.8235294117647051E-2</c:v>
                </c:pt>
                <c:pt idx="7">
                  <c:v>0.13235294117647059</c:v>
                </c:pt>
                <c:pt idx="8">
                  <c:v>0.18235294117647061</c:v>
                </c:pt>
                <c:pt idx="9">
                  <c:v>0.23529411764705885</c:v>
                </c:pt>
                <c:pt idx="10">
                  <c:v>0.28235294117647058</c:v>
                </c:pt>
                <c:pt idx="11">
                  <c:v>0.33823529411764708</c:v>
                </c:pt>
                <c:pt idx="12">
                  <c:v>0.40588235294117647</c:v>
                </c:pt>
                <c:pt idx="13">
                  <c:v>0.46764705882352942</c:v>
                </c:pt>
                <c:pt idx="14">
                  <c:v>0.54705882352941182</c:v>
                </c:pt>
                <c:pt idx="15">
                  <c:v>0.64411764705882357</c:v>
                </c:pt>
                <c:pt idx="16">
                  <c:v>0.7264705882352942</c:v>
                </c:pt>
                <c:pt idx="17">
                  <c:v>0.77352941176470602</c:v>
                </c:pt>
                <c:pt idx="18">
                  <c:v>0.83823529411764719</c:v>
                </c:pt>
                <c:pt idx="19">
                  <c:v>0.87941176470588245</c:v>
                </c:pt>
                <c:pt idx="20">
                  <c:v>0.92058823529411771</c:v>
                </c:pt>
                <c:pt idx="21">
                  <c:v>0.94411764705882362</c:v>
                </c:pt>
                <c:pt idx="22">
                  <c:v>0.96176470588235308</c:v>
                </c:pt>
                <c:pt idx="23">
                  <c:v>0.98235294117647076</c:v>
                </c:pt>
                <c:pt idx="24">
                  <c:v>0.99117647058823544</c:v>
                </c:pt>
                <c:pt idx="25">
                  <c:v>0.99411764705882366</c:v>
                </c:pt>
                <c:pt idx="26">
                  <c:v>1.00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086-41A9-9055-908AA8521640}"/>
            </c:ext>
          </c:extLst>
        </c:ser>
        <c:ser>
          <c:idx val="15"/>
          <c:order val="15"/>
          <c:tx>
            <c:strRef>
              <c:f>sim!$EG$2</c:f>
              <c:strCache>
                <c:ptCount val="1"/>
                <c:pt idx="0">
                  <c:v>3.2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EI$2:$EI$33</c:f>
              <c:numCache>
                <c:formatCode>General</c:formatCode>
                <c:ptCount val="32"/>
                <c:pt idx="0">
                  <c:v>0.230903</c:v>
                </c:pt>
                <c:pt idx="1">
                  <c:v>0.234375</c:v>
                </c:pt>
                <c:pt idx="2">
                  <c:v>0.23611099999999999</c:v>
                </c:pt>
                <c:pt idx="3">
                  <c:v>0.237847</c:v>
                </c:pt>
                <c:pt idx="4">
                  <c:v>0.23958299999999999</c:v>
                </c:pt>
                <c:pt idx="5">
                  <c:v>0.24131900000000001</c:v>
                </c:pt>
                <c:pt idx="6">
                  <c:v>0.24305599999999999</c:v>
                </c:pt>
                <c:pt idx="7">
                  <c:v>0.24479200000000001</c:v>
                </c:pt>
                <c:pt idx="8">
                  <c:v>0.246528</c:v>
                </c:pt>
                <c:pt idx="9">
                  <c:v>0.24826400000000001</c:v>
                </c:pt>
                <c:pt idx="10">
                  <c:v>0.25</c:v>
                </c:pt>
                <c:pt idx="11">
                  <c:v>0.25173600000000002</c:v>
                </c:pt>
                <c:pt idx="12">
                  <c:v>0.25347199999999998</c:v>
                </c:pt>
                <c:pt idx="13">
                  <c:v>0.25520799999999999</c:v>
                </c:pt>
                <c:pt idx="14">
                  <c:v>0.25694400000000001</c:v>
                </c:pt>
                <c:pt idx="15">
                  <c:v>0.25868099999999999</c:v>
                </c:pt>
                <c:pt idx="16">
                  <c:v>0.26041700000000001</c:v>
                </c:pt>
                <c:pt idx="17">
                  <c:v>0.26215300000000002</c:v>
                </c:pt>
                <c:pt idx="18">
                  <c:v>0.26388899999999998</c:v>
                </c:pt>
                <c:pt idx="19">
                  <c:v>0.265625</c:v>
                </c:pt>
                <c:pt idx="20">
                  <c:v>0.26736100000000002</c:v>
                </c:pt>
                <c:pt idx="21">
                  <c:v>0.26909699999999998</c:v>
                </c:pt>
                <c:pt idx="22">
                  <c:v>0.27083299999999999</c:v>
                </c:pt>
                <c:pt idx="23">
                  <c:v>0.27256900000000001</c:v>
                </c:pt>
                <c:pt idx="24">
                  <c:v>0.27430599999999999</c:v>
                </c:pt>
                <c:pt idx="25">
                  <c:v>0.27604200000000001</c:v>
                </c:pt>
                <c:pt idx="26">
                  <c:v>0.27777800000000002</c:v>
                </c:pt>
                <c:pt idx="27">
                  <c:v>0.27951399999999998</c:v>
                </c:pt>
                <c:pt idx="28">
                  <c:v>0.28125</c:v>
                </c:pt>
                <c:pt idx="29">
                  <c:v>0.28298600000000002</c:v>
                </c:pt>
                <c:pt idx="30">
                  <c:v>0.28819400000000001</c:v>
                </c:pt>
                <c:pt idx="31">
                  <c:v>0.29166700000000001</c:v>
                </c:pt>
              </c:numCache>
            </c:numRef>
          </c:xVal>
          <c:yVal>
            <c:numRef>
              <c:f>sim!$EL$2:$EL$33</c:f>
              <c:numCache>
                <c:formatCode>0.000000%</c:formatCode>
                <c:ptCount val="32"/>
                <c:pt idx="0">
                  <c:v>3.1250000000000002E-3</c:v>
                </c:pt>
                <c:pt idx="1">
                  <c:v>6.2500000000000003E-3</c:v>
                </c:pt>
                <c:pt idx="2">
                  <c:v>9.3750000000000014E-3</c:v>
                </c:pt>
                <c:pt idx="3">
                  <c:v>1.2500000000000001E-2</c:v>
                </c:pt>
                <c:pt idx="4">
                  <c:v>2.5000000000000001E-2</c:v>
                </c:pt>
                <c:pt idx="5">
                  <c:v>4.0625000000000001E-2</c:v>
                </c:pt>
                <c:pt idx="6">
                  <c:v>6.25E-2</c:v>
                </c:pt>
                <c:pt idx="7">
                  <c:v>7.4999999999999997E-2</c:v>
                </c:pt>
                <c:pt idx="8">
                  <c:v>0.1</c:v>
                </c:pt>
                <c:pt idx="9">
                  <c:v>0.12812500000000002</c:v>
                </c:pt>
                <c:pt idx="10">
                  <c:v>0.18125000000000002</c:v>
                </c:pt>
                <c:pt idx="11">
                  <c:v>0.24687500000000001</c:v>
                </c:pt>
                <c:pt idx="12">
                  <c:v>0.28750000000000003</c:v>
                </c:pt>
                <c:pt idx="13">
                  <c:v>0.35625000000000007</c:v>
                </c:pt>
                <c:pt idx="14">
                  <c:v>0.39375000000000004</c:v>
                </c:pt>
                <c:pt idx="15">
                  <c:v>0.45937500000000003</c:v>
                </c:pt>
                <c:pt idx="16">
                  <c:v>0.54375000000000007</c:v>
                </c:pt>
                <c:pt idx="17">
                  <c:v>0.59062500000000007</c:v>
                </c:pt>
                <c:pt idx="18">
                  <c:v>0.66250000000000009</c:v>
                </c:pt>
                <c:pt idx="19">
                  <c:v>0.73125000000000007</c:v>
                </c:pt>
                <c:pt idx="20">
                  <c:v>0.79375000000000007</c:v>
                </c:pt>
                <c:pt idx="21">
                  <c:v>0.86562500000000009</c:v>
                </c:pt>
                <c:pt idx="22">
                  <c:v>0.88437500000000013</c:v>
                </c:pt>
                <c:pt idx="23">
                  <c:v>0.91562500000000013</c:v>
                </c:pt>
                <c:pt idx="24">
                  <c:v>0.94375000000000009</c:v>
                </c:pt>
                <c:pt idx="25">
                  <c:v>0.96250000000000013</c:v>
                </c:pt>
                <c:pt idx="26">
                  <c:v>0.96875000000000011</c:v>
                </c:pt>
                <c:pt idx="27">
                  <c:v>0.98125000000000007</c:v>
                </c:pt>
                <c:pt idx="28">
                  <c:v>0.98750000000000004</c:v>
                </c:pt>
                <c:pt idx="29">
                  <c:v>0.99062500000000009</c:v>
                </c:pt>
                <c:pt idx="30">
                  <c:v>0.99687500000000007</c:v>
                </c:pt>
                <c:pt idx="3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086-41A9-9055-908AA8521640}"/>
            </c:ext>
          </c:extLst>
        </c:ser>
        <c:ser>
          <c:idx val="16"/>
          <c:order val="16"/>
          <c:tx>
            <c:strRef>
              <c:f>sim!$EO$2</c:f>
              <c:strCache>
                <c:ptCount val="1"/>
                <c:pt idx="0">
                  <c:v>3.3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EQ$2:$EQ$32</c:f>
              <c:numCache>
                <c:formatCode>General</c:formatCode>
                <c:ptCount val="31"/>
                <c:pt idx="0">
                  <c:v>0.23202600000000001</c:v>
                </c:pt>
                <c:pt idx="1">
                  <c:v>0.23366000000000001</c:v>
                </c:pt>
                <c:pt idx="2">
                  <c:v>0.238562</c:v>
                </c:pt>
                <c:pt idx="3">
                  <c:v>0.24019599999999999</c:v>
                </c:pt>
                <c:pt idx="4">
                  <c:v>0.24182999999999999</c:v>
                </c:pt>
                <c:pt idx="5">
                  <c:v>0.24346400000000001</c:v>
                </c:pt>
                <c:pt idx="6">
                  <c:v>0.24509800000000001</c:v>
                </c:pt>
                <c:pt idx="7">
                  <c:v>0.24673200000000001</c:v>
                </c:pt>
                <c:pt idx="8">
                  <c:v>0.248366</c:v>
                </c:pt>
                <c:pt idx="9">
                  <c:v>0.25</c:v>
                </c:pt>
                <c:pt idx="10">
                  <c:v>0.25163400000000002</c:v>
                </c:pt>
                <c:pt idx="11">
                  <c:v>0.25326799999999999</c:v>
                </c:pt>
                <c:pt idx="12">
                  <c:v>0.25490200000000002</c:v>
                </c:pt>
                <c:pt idx="13">
                  <c:v>0.25653599999999999</c:v>
                </c:pt>
                <c:pt idx="14">
                  <c:v>0.25817000000000001</c:v>
                </c:pt>
                <c:pt idx="15">
                  <c:v>0.25980399999999998</c:v>
                </c:pt>
                <c:pt idx="16">
                  <c:v>0.261438</c:v>
                </c:pt>
                <c:pt idx="17">
                  <c:v>0.26307199999999997</c:v>
                </c:pt>
                <c:pt idx="18">
                  <c:v>0.264706</c:v>
                </c:pt>
                <c:pt idx="19">
                  <c:v>0.26634000000000002</c:v>
                </c:pt>
                <c:pt idx="20">
                  <c:v>0.26797399999999999</c:v>
                </c:pt>
                <c:pt idx="21">
                  <c:v>0.26960800000000001</c:v>
                </c:pt>
                <c:pt idx="22">
                  <c:v>0.27124199999999998</c:v>
                </c:pt>
                <c:pt idx="23">
                  <c:v>0.27287600000000001</c:v>
                </c:pt>
                <c:pt idx="24">
                  <c:v>0.27450999999999998</c:v>
                </c:pt>
                <c:pt idx="25">
                  <c:v>0.276144</c:v>
                </c:pt>
                <c:pt idx="26">
                  <c:v>0.27777800000000002</c:v>
                </c:pt>
                <c:pt idx="27">
                  <c:v>0.27941199999999999</c:v>
                </c:pt>
                <c:pt idx="28">
                  <c:v>0.28104600000000002</c:v>
                </c:pt>
                <c:pt idx="29">
                  <c:v>0.28594799999999998</c:v>
                </c:pt>
                <c:pt idx="30">
                  <c:v>0.287582</c:v>
                </c:pt>
              </c:numCache>
            </c:numRef>
          </c:xVal>
          <c:yVal>
            <c:numRef>
              <c:f>sim!$ET$2:$ET$32</c:f>
              <c:numCache>
                <c:formatCode>0.000000%</c:formatCode>
                <c:ptCount val="31"/>
                <c:pt idx="0">
                  <c:v>3.3333333333333335E-3</c:v>
                </c:pt>
                <c:pt idx="1">
                  <c:v>0.01</c:v>
                </c:pt>
                <c:pt idx="2">
                  <c:v>1.6666666666666666E-2</c:v>
                </c:pt>
                <c:pt idx="3">
                  <c:v>0.03</c:v>
                </c:pt>
                <c:pt idx="4">
                  <c:v>0.04</c:v>
                </c:pt>
                <c:pt idx="5">
                  <c:v>5.3333333333333337E-2</c:v>
                </c:pt>
                <c:pt idx="6">
                  <c:v>6.6666666666666666E-2</c:v>
                </c:pt>
                <c:pt idx="7">
                  <c:v>0.09</c:v>
                </c:pt>
                <c:pt idx="8">
                  <c:v>0.12333333333333332</c:v>
                </c:pt>
                <c:pt idx="9">
                  <c:v>0.17333333333333334</c:v>
                </c:pt>
                <c:pt idx="10">
                  <c:v>0.23333333333333334</c:v>
                </c:pt>
                <c:pt idx="11">
                  <c:v>0.27</c:v>
                </c:pt>
                <c:pt idx="12">
                  <c:v>0.31</c:v>
                </c:pt>
                <c:pt idx="13">
                  <c:v>0.35333333333333333</c:v>
                </c:pt>
                <c:pt idx="14">
                  <c:v>0.40333333333333332</c:v>
                </c:pt>
                <c:pt idx="15">
                  <c:v>0.46666666666666667</c:v>
                </c:pt>
                <c:pt idx="16">
                  <c:v>0.54</c:v>
                </c:pt>
                <c:pt idx="17">
                  <c:v>0.65</c:v>
                </c:pt>
                <c:pt idx="18">
                  <c:v>0.71333333333333337</c:v>
                </c:pt>
                <c:pt idx="19">
                  <c:v>0.78333333333333344</c:v>
                </c:pt>
                <c:pt idx="20">
                  <c:v>0.83000000000000007</c:v>
                </c:pt>
                <c:pt idx="21">
                  <c:v>0.87666666666666671</c:v>
                </c:pt>
                <c:pt idx="22">
                  <c:v>0.91</c:v>
                </c:pt>
                <c:pt idx="23">
                  <c:v>0.93333333333333335</c:v>
                </c:pt>
                <c:pt idx="24">
                  <c:v>0.96</c:v>
                </c:pt>
                <c:pt idx="25">
                  <c:v>0.97333333333333327</c:v>
                </c:pt>
                <c:pt idx="26">
                  <c:v>0.98666666666666658</c:v>
                </c:pt>
                <c:pt idx="27">
                  <c:v>0.98999999999999988</c:v>
                </c:pt>
                <c:pt idx="28">
                  <c:v>0.99333333333333318</c:v>
                </c:pt>
                <c:pt idx="29">
                  <c:v>0.99666666666666648</c:v>
                </c:pt>
                <c:pt idx="30">
                  <c:v>0.999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086-41A9-9055-908AA8521640}"/>
            </c:ext>
          </c:extLst>
        </c:ser>
        <c:ser>
          <c:idx val="17"/>
          <c:order val="17"/>
          <c:tx>
            <c:strRef>
              <c:f>sim!$EW$2</c:f>
              <c:strCache>
                <c:ptCount val="1"/>
                <c:pt idx="0">
                  <c:v>3.4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EY$2:$EY$32</c:f>
              <c:numCache>
                <c:formatCode>General</c:formatCode>
                <c:ptCount val="31"/>
                <c:pt idx="0">
                  <c:v>0.23611099999999999</c:v>
                </c:pt>
                <c:pt idx="1">
                  <c:v>0.237654</c:v>
                </c:pt>
                <c:pt idx="2">
                  <c:v>0.23919799999999999</c:v>
                </c:pt>
                <c:pt idx="3">
                  <c:v>0.24074100000000001</c:v>
                </c:pt>
                <c:pt idx="4">
                  <c:v>0.242284</c:v>
                </c:pt>
                <c:pt idx="5">
                  <c:v>0.24382699999999999</c:v>
                </c:pt>
                <c:pt idx="6">
                  <c:v>0.24537</c:v>
                </c:pt>
                <c:pt idx="7">
                  <c:v>0.24691399999999999</c:v>
                </c:pt>
                <c:pt idx="8">
                  <c:v>0.24845700000000001</c:v>
                </c:pt>
                <c:pt idx="9">
                  <c:v>0.25</c:v>
                </c:pt>
                <c:pt idx="10">
                  <c:v>0.25154300000000002</c:v>
                </c:pt>
                <c:pt idx="11">
                  <c:v>0.25308599999999998</c:v>
                </c:pt>
                <c:pt idx="12">
                  <c:v>0.25463000000000002</c:v>
                </c:pt>
                <c:pt idx="13">
                  <c:v>0.25617299999999998</c:v>
                </c:pt>
                <c:pt idx="14">
                  <c:v>0.257716</c:v>
                </c:pt>
                <c:pt idx="15">
                  <c:v>0.25925900000000002</c:v>
                </c:pt>
                <c:pt idx="16">
                  <c:v>0.26080199999999998</c:v>
                </c:pt>
                <c:pt idx="17">
                  <c:v>0.26234600000000002</c:v>
                </c:pt>
                <c:pt idx="18">
                  <c:v>0.26388899999999998</c:v>
                </c:pt>
                <c:pt idx="19">
                  <c:v>0.265432</c:v>
                </c:pt>
                <c:pt idx="20">
                  <c:v>0.26697500000000002</c:v>
                </c:pt>
                <c:pt idx="21">
                  <c:v>0.26851900000000001</c:v>
                </c:pt>
                <c:pt idx="22">
                  <c:v>0.27006200000000002</c:v>
                </c:pt>
                <c:pt idx="23">
                  <c:v>0.27160499999999999</c:v>
                </c:pt>
                <c:pt idx="24">
                  <c:v>0.273148</c:v>
                </c:pt>
                <c:pt idx="25">
                  <c:v>0.27469100000000002</c:v>
                </c:pt>
                <c:pt idx="26">
                  <c:v>0.27623500000000001</c:v>
                </c:pt>
                <c:pt idx="27">
                  <c:v>0.27777800000000002</c:v>
                </c:pt>
                <c:pt idx="28">
                  <c:v>0.28395100000000001</c:v>
                </c:pt>
                <c:pt idx="29">
                  <c:v>0.28703699999999999</c:v>
                </c:pt>
                <c:pt idx="30">
                  <c:v>0.29166700000000001</c:v>
                </c:pt>
              </c:numCache>
            </c:numRef>
          </c:xVal>
          <c:yVal>
            <c:numRef>
              <c:f>sim!$FB$2:$FB$32</c:f>
              <c:numCache>
                <c:formatCode>0.000000%</c:formatCode>
                <c:ptCount val="31"/>
                <c:pt idx="0">
                  <c:v>1.0714285714285714E-2</c:v>
                </c:pt>
                <c:pt idx="1">
                  <c:v>1.4285714285714285E-2</c:v>
                </c:pt>
                <c:pt idx="2">
                  <c:v>2.1428571428571429E-2</c:v>
                </c:pt>
                <c:pt idx="3">
                  <c:v>2.5000000000000001E-2</c:v>
                </c:pt>
                <c:pt idx="4">
                  <c:v>3.5714285714285712E-2</c:v>
                </c:pt>
                <c:pt idx="5">
                  <c:v>5.7142857142857141E-2</c:v>
                </c:pt>
                <c:pt idx="6">
                  <c:v>6.7857142857142852E-2</c:v>
                </c:pt>
                <c:pt idx="7">
                  <c:v>8.2142857142857142E-2</c:v>
                </c:pt>
                <c:pt idx="8">
                  <c:v>0.1</c:v>
                </c:pt>
                <c:pt idx="9">
                  <c:v>0.13928571428571429</c:v>
                </c:pt>
                <c:pt idx="10">
                  <c:v>0.17142857142857143</c:v>
                </c:pt>
                <c:pt idx="11">
                  <c:v>0.22142857142857142</c:v>
                </c:pt>
                <c:pt idx="12">
                  <c:v>0.26785714285714285</c:v>
                </c:pt>
                <c:pt idx="13">
                  <c:v>0.34285714285714286</c:v>
                </c:pt>
                <c:pt idx="14">
                  <c:v>0.4107142857142857</c:v>
                </c:pt>
                <c:pt idx="15">
                  <c:v>0.49642857142857144</c:v>
                </c:pt>
                <c:pt idx="16">
                  <c:v>0.56071428571428572</c:v>
                </c:pt>
                <c:pt idx="17">
                  <c:v>0.61785714285714288</c:v>
                </c:pt>
                <c:pt idx="18">
                  <c:v>0.68571428571428572</c:v>
                </c:pt>
                <c:pt idx="19">
                  <c:v>0.75714285714285712</c:v>
                </c:pt>
                <c:pt idx="20">
                  <c:v>0.81071428571428572</c:v>
                </c:pt>
                <c:pt idx="21">
                  <c:v>0.86428571428571432</c:v>
                </c:pt>
                <c:pt idx="22">
                  <c:v>0.9</c:v>
                </c:pt>
                <c:pt idx="23">
                  <c:v>0.92500000000000004</c:v>
                </c:pt>
                <c:pt idx="24">
                  <c:v>0.94642857142857151</c:v>
                </c:pt>
                <c:pt idx="25">
                  <c:v>0.96428571428571441</c:v>
                </c:pt>
                <c:pt idx="26">
                  <c:v>0.97857142857142865</c:v>
                </c:pt>
                <c:pt idx="27">
                  <c:v>0.98928571428571432</c:v>
                </c:pt>
                <c:pt idx="28">
                  <c:v>0.99285714285714288</c:v>
                </c:pt>
                <c:pt idx="29">
                  <c:v>0.99642857142857144</c:v>
                </c:pt>
                <c:pt idx="3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086-41A9-9055-908AA8521640}"/>
            </c:ext>
          </c:extLst>
        </c:ser>
        <c:ser>
          <c:idx val="18"/>
          <c:order val="18"/>
          <c:tx>
            <c:strRef>
              <c:f>sim!$FE$2</c:f>
              <c:strCache>
                <c:ptCount val="1"/>
                <c:pt idx="0">
                  <c:v>3.5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FG$2:$FG$32</c:f>
              <c:numCache>
                <c:formatCode>General</c:formatCode>
                <c:ptCount val="31"/>
                <c:pt idx="0">
                  <c:v>0.236842</c:v>
                </c:pt>
                <c:pt idx="1">
                  <c:v>0.23830399999999999</c:v>
                </c:pt>
                <c:pt idx="2">
                  <c:v>0.23976600000000001</c:v>
                </c:pt>
                <c:pt idx="3">
                  <c:v>0.241228</c:v>
                </c:pt>
                <c:pt idx="4">
                  <c:v>0.24268999999999999</c:v>
                </c:pt>
                <c:pt idx="5">
                  <c:v>0.24415200000000001</c:v>
                </c:pt>
                <c:pt idx="6">
                  <c:v>0.245614</c:v>
                </c:pt>
                <c:pt idx="7">
                  <c:v>0.24707599999999999</c:v>
                </c:pt>
                <c:pt idx="8">
                  <c:v>0.24853800000000001</c:v>
                </c:pt>
                <c:pt idx="9">
                  <c:v>0.25</c:v>
                </c:pt>
                <c:pt idx="10">
                  <c:v>0.25146200000000002</c:v>
                </c:pt>
                <c:pt idx="11">
                  <c:v>0.25292399999999998</c:v>
                </c:pt>
                <c:pt idx="12">
                  <c:v>0.254386</c:v>
                </c:pt>
                <c:pt idx="13">
                  <c:v>0.25584800000000002</c:v>
                </c:pt>
                <c:pt idx="14">
                  <c:v>0.25730999999999998</c:v>
                </c:pt>
                <c:pt idx="15">
                  <c:v>0.258772</c:v>
                </c:pt>
                <c:pt idx="16">
                  <c:v>0.26023400000000002</c:v>
                </c:pt>
                <c:pt idx="17">
                  <c:v>0.26169599999999998</c:v>
                </c:pt>
                <c:pt idx="18">
                  <c:v>0.263158</c:v>
                </c:pt>
                <c:pt idx="19">
                  <c:v>0.26462000000000002</c:v>
                </c:pt>
                <c:pt idx="20">
                  <c:v>0.26608199999999999</c:v>
                </c:pt>
                <c:pt idx="21">
                  <c:v>0.267544</c:v>
                </c:pt>
                <c:pt idx="22">
                  <c:v>0.26900600000000002</c:v>
                </c:pt>
                <c:pt idx="23">
                  <c:v>0.27046799999999999</c:v>
                </c:pt>
                <c:pt idx="24">
                  <c:v>0.27193000000000001</c:v>
                </c:pt>
                <c:pt idx="25">
                  <c:v>0.27339200000000002</c:v>
                </c:pt>
                <c:pt idx="26">
                  <c:v>0.27485399999999999</c:v>
                </c:pt>
                <c:pt idx="27">
                  <c:v>0.27631600000000001</c:v>
                </c:pt>
                <c:pt idx="28">
                  <c:v>0.27777800000000002</c:v>
                </c:pt>
                <c:pt idx="29">
                  <c:v>0.27923999999999999</c:v>
                </c:pt>
                <c:pt idx="30">
                  <c:v>0.28070200000000001</c:v>
                </c:pt>
              </c:numCache>
            </c:numRef>
          </c:xVal>
          <c:yVal>
            <c:numRef>
              <c:f>sim!$FJ$2:$FJ$32</c:f>
              <c:numCache>
                <c:formatCode>0.000000%</c:formatCode>
                <c:ptCount val="31"/>
                <c:pt idx="0">
                  <c:v>3.8461538461538464E-3</c:v>
                </c:pt>
                <c:pt idx="1">
                  <c:v>1.1538461538461539E-2</c:v>
                </c:pt>
                <c:pt idx="2">
                  <c:v>1.5384615384615385E-2</c:v>
                </c:pt>
                <c:pt idx="3">
                  <c:v>2.6923076923076925E-2</c:v>
                </c:pt>
                <c:pt idx="4">
                  <c:v>3.0769230769230771E-2</c:v>
                </c:pt>
                <c:pt idx="5">
                  <c:v>3.4615384615384617E-2</c:v>
                </c:pt>
                <c:pt idx="6">
                  <c:v>6.5384615384615388E-2</c:v>
                </c:pt>
                <c:pt idx="7">
                  <c:v>8.8461538461538466E-2</c:v>
                </c:pt>
                <c:pt idx="8">
                  <c:v>9.6153846153846159E-2</c:v>
                </c:pt>
                <c:pt idx="9">
                  <c:v>0.11153846153846154</c:v>
                </c:pt>
                <c:pt idx="10">
                  <c:v>0.17307692307692307</c:v>
                </c:pt>
                <c:pt idx="11">
                  <c:v>0.2153846153846154</c:v>
                </c:pt>
                <c:pt idx="12">
                  <c:v>0.27307692307692311</c:v>
                </c:pt>
                <c:pt idx="13">
                  <c:v>0.30769230769230771</c:v>
                </c:pt>
                <c:pt idx="14">
                  <c:v>0.36538461538461542</c:v>
                </c:pt>
                <c:pt idx="15">
                  <c:v>0.42307692307692313</c:v>
                </c:pt>
                <c:pt idx="16">
                  <c:v>0.50769230769230778</c:v>
                </c:pt>
                <c:pt idx="17">
                  <c:v>0.58461538461538476</c:v>
                </c:pt>
                <c:pt idx="18">
                  <c:v>0.66923076923076941</c:v>
                </c:pt>
                <c:pt idx="19">
                  <c:v>0.73461538461538478</c:v>
                </c:pt>
                <c:pt idx="20">
                  <c:v>0.78461538461538483</c:v>
                </c:pt>
                <c:pt idx="21">
                  <c:v>0.8500000000000002</c:v>
                </c:pt>
                <c:pt idx="22">
                  <c:v>0.88076923076923097</c:v>
                </c:pt>
                <c:pt idx="23">
                  <c:v>0.90000000000000024</c:v>
                </c:pt>
                <c:pt idx="24">
                  <c:v>0.93461538461538485</c:v>
                </c:pt>
                <c:pt idx="25">
                  <c:v>0.95769230769230795</c:v>
                </c:pt>
                <c:pt idx="26">
                  <c:v>0.96923076923076945</c:v>
                </c:pt>
                <c:pt idx="27">
                  <c:v>0.97692307692307712</c:v>
                </c:pt>
                <c:pt idx="28">
                  <c:v>0.98461538461538478</c:v>
                </c:pt>
                <c:pt idx="29">
                  <c:v>0.99230769230769245</c:v>
                </c:pt>
                <c:pt idx="30">
                  <c:v>1.00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086-41A9-9055-908AA8521640}"/>
            </c:ext>
          </c:extLst>
        </c:ser>
        <c:ser>
          <c:idx val="19"/>
          <c:order val="19"/>
          <c:tx>
            <c:strRef>
              <c:f>sim!$FM$2</c:f>
              <c:strCache>
                <c:ptCount val="1"/>
                <c:pt idx="0">
                  <c:v>3.6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FO$2:$FO$34</c:f>
              <c:numCache>
                <c:formatCode>General</c:formatCode>
                <c:ptCount val="33"/>
                <c:pt idx="0">
                  <c:v>0.23611099999999999</c:v>
                </c:pt>
                <c:pt idx="1">
                  <c:v>0.24027799999999999</c:v>
                </c:pt>
                <c:pt idx="2">
                  <c:v>0.24166699999999999</c:v>
                </c:pt>
                <c:pt idx="3">
                  <c:v>0.24305599999999999</c:v>
                </c:pt>
                <c:pt idx="4">
                  <c:v>0.24444399999999999</c:v>
                </c:pt>
                <c:pt idx="5">
                  <c:v>0.245833</c:v>
                </c:pt>
                <c:pt idx="6">
                  <c:v>0.247222</c:v>
                </c:pt>
                <c:pt idx="7">
                  <c:v>0.248611</c:v>
                </c:pt>
                <c:pt idx="8">
                  <c:v>0.25</c:v>
                </c:pt>
                <c:pt idx="9">
                  <c:v>0.25138899999999997</c:v>
                </c:pt>
                <c:pt idx="10">
                  <c:v>0.252778</c:v>
                </c:pt>
                <c:pt idx="11">
                  <c:v>0.25416699999999998</c:v>
                </c:pt>
                <c:pt idx="12">
                  <c:v>0.25555600000000001</c:v>
                </c:pt>
                <c:pt idx="13">
                  <c:v>0.25694400000000001</c:v>
                </c:pt>
                <c:pt idx="14">
                  <c:v>0.25833299999999998</c:v>
                </c:pt>
                <c:pt idx="15">
                  <c:v>0.25972200000000001</c:v>
                </c:pt>
                <c:pt idx="16">
                  <c:v>0.26111099999999998</c:v>
                </c:pt>
                <c:pt idx="17">
                  <c:v>0.26250000000000001</c:v>
                </c:pt>
                <c:pt idx="18">
                  <c:v>0.26388899999999998</c:v>
                </c:pt>
                <c:pt idx="19">
                  <c:v>0.26527800000000001</c:v>
                </c:pt>
                <c:pt idx="20">
                  <c:v>0.26666699999999999</c:v>
                </c:pt>
                <c:pt idx="21">
                  <c:v>0.26805600000000002</c:v>
                </c:pt>
                <c:pt idx="22">
                  <c:v>0.26944400000000002</c:v>
                </c:pt>
                <c:pt idx="23">
                  <c:v>0.27083299999999999</c:v>
                </c:pt>
                <c:pt idx="24">
                  <c:v>0.27222200000000002</c:v>
                </c:pt>
                <c:pt idx="25">
                  <c:v>0.27361099999999999</c:v>
                </c:pt>
                <c:pt idx="26">
                  <c:v>0.27500000000000002</c:v>
                </c:pt>
                <c:pt idx="27">
                  <c:v>0.276389</c:v>
                </c:pt>
                <c:pt idx="28">
                  <c:v>0.27777800000000002</c:v>
                </c:pt>
                <c:pt idx="29">
                  <c:v>0.28194399999999997</c:v>
                </c:pt>
                <c:pt idx="30">
                  <c:v>0.283333</c:v>
                </c:pt>
                <c:pt idx="31">
                  <c:v>0.28472199999999998</c:v>
                </c:pt>
                <c:pt idx="32">
                  <c:v>0.28888900000000001</c:v>
                </c:pt>
              </c:numCache>
            </c:numRef>
          </c:xVal>
          <c:yVal>
            <c:numRef>
              <c:f>sim!$FR$2:$FR$34</c:f>
              <c:numCache>
                <c:formatCode>0.000000%</c:formatCode>
                <c:ptCount val="33"/>
                <c:pt idx="0">
                  <c:v>4.1666666666666666E-3</c:v>
                </c:pt>
                <c:pt idx="1">
                  <c:v>8.3333333333333332E-3</c:v>
                </c:pt>
                <c:pt idx="2">
                  <c:v>1.6666666666666666E-2</c:v>
                </c:pt>
                <c:pt idx="3">
                  <c:v>2.9166666666666667E-2</c:v>
                </c:pt>
                <c:pt idx="4">
                  <c:v>4.5833333333333337E-2</c:v>
                </c:pt>
                <c:pt idx="5">
                  <c:v>5.4166666666666669E-2</c:v>
                </c:pt>
                <c:pt idx="6">
                  <c:v>8.7499999999999994E-2</c:v>
                </c:pt>
                <c:pt idx="7">
                  <c:v>0.11666666666666667</c:v>
                </c:pt>
                <c:pt idx="8">
                  <c:v>0.14166666666666666</c:v>
                </c:pt>
                <c:pt idx="9">
                  <c:v>0.17083333333333334</c:v>
                </c:pt>
                <c:pt idx="10">
                  <c:v>0.21666666666666667</c:v>
                </c:pt>
                <c:pt idx="11">
                  <c:v>0.26666666666666666</c:v>
                </c:pt>
                <c:pt idx="12">
                  <c:v>0.32500000000000001</c:v>
                </c:pt>
                <c:pt idx="13">
                  <c:v>0.39166666666666666</c:v>
                </c:pt>
                <c:pt idx="14">
                  <c:v>0.42083333333333334</c:v>
                </c:pt>
                <c:pt idx="15">
                  <c:v>0.47083333333333333</c:v>
                </c:pt>
                <c:pt idx="16">
                  <c:v>0.55000000000000004</c:v>
                </c:pt>
                <c:pt idx="17">
                  <c:v>0.63333333333333341</c:v>
                </c:pt>
                <c:pt idx="18">
                  <c:v>0.70000000000000007</c:v>
                </c:pt>
                <c:pt idx="19">
                  <c:v>0.73750000000000004</c:v>
                </c:pt>
                <c:pt idx="20">
                  <c:v>0.8</c:v>
                </c:pt>
                <c:pt idx="21">
                  <c:v>0.8666666666666667</c:v>
                </c:pt>
                <c:pt idx="22">
                  <c:v>0.90833333333333333</c:v>
                </c:pt>
                <c:pt idx="23">
                  <c:v>0.9291666666666667</c:v>
                </c:pt>
                <c:pt idx="24">
                  <c:v>0.94166666666666665</c:v>
                </c:pt>
                <c:pt idx="25">
                  <c:v>0.95</c:v>
                </c:pt>
                <c:pt idx="26">
                  <c:v>0.96666666666666667</c:v>
                </c:pt>
                <c:pt idx="27">
                  <c:v>0.97499999999999998</c:v>
                </c:pt>
                <c:pt idx="28">
                  <c:v>0.97916666666666663</c:v>
                </c:pt>
                <c:pt idx="29">
                  <c:v>0.98749999999999993</c:v>
                </c:pt>
                <c:pt idx="30">
                  <c:v>0.99166666666666659</c:v>
                </c:pt>
                <c:pt idx="31">
                  <c:v>0.99583333333333324</c:v>
                </c:pt>
                <c:pt idx="32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086-41A9-9055-908AA8521640}"/>
            </c:ext>
          </c:extLst>
        </c:ser>
        <c:ser>
          <c:idx val="20"/>
          <c:order val="20"/>
          <c:tx>
            <c:strRef>
              <c:f>sim!$FU$2</c:f>
              <c:strCache>
                <c:ptCount val="1"/>
                <c:pt idx="0">
                  <c:v>3.7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FW$2:$FW$33</c:f>
              <c:numCache>
                <c:formatCode>General</c:formatCode>
                <c:ptCount val="32"/>
                <c:pt idx="0">
                  <c:v>0.23677200000000001</c:v>
                </c:pt>
                <c:pt idx="1">
                  <c:v>0.23941799999999999</c:v>
                </c:pt>
                <c:pt idx="2">
                  <c:v>0.24074100000000001</c:v>
                </c:pt>
                <c:pt idx="3">
                  <c:v>0.242063</c:v>
                </c:pt>
                <c:pt idx="4">
                  <c:v>0.24470900000000001</c:v>
                </c:pt>
                <c:pt idx="5">
                  <c:v>0.246032</c:v>
                </c:pt>
                <c:pt idx="6">
                  <c:v>0.24735399999999999</c:v>
                </c:pt>
                <c:pt idx="7">
                  <c:v>0.24867700000000001</c:v>
                </c:pt>
                <c:pt idx="8">
                  <c:v>0.25</c:v>
                </c:pt>
                <c:pt idx="9">
                  <c:v>0.25132300000000002</c:v>
                </c:pt>
                <c:pt idx="10">
                  <c:v>0.25264599999999998</c:v>
                </c:pt>
                <c:pt idx="11">
                  <c:v>0.25396800000000003</c:v>
                </c:pt>
                <c:pt idx="12">
                  <c:v>0.25529099999999999</c:v>
                </c:pt>
                <c:pt idx="13">
                  <c:v>0.25661400000000001</c:v>
                </c:pt>
                <c:pt idx="14">
                  <c:v>0.25793700000000003</c:v>
                </c:pt>
                <c:pt idx="15">
                  <c:v>0.25925900000000002</c:v>
                </c:pt>
                <c:pt idx="16">
                  <c:v>0.26058199999999998</c:v>
                </c:pt>
                <c:pt idx="17">
                  <c:v>0.261905</c:v>
                </c:pt>
                <c:pt idx="18">
                  <c:v>0.26322800000000002</c:v>
                </c:pt>
                <c:pt idx="19">
                  <c:v>0.26455000000000001</c:v>
                </c:pt>
                <c:pt idx="20">
                  <c:v>0.26587300000000003</c:v>
                </c:pt>
                <c:pt idx="21">
                  <c:v>0.26719599999999999</c:v>
                </c:pt>
                <c:pt idx="22">
                  <c:v>0.26851900000000001</c:v>
                </c:pt>
                <c:pt idx="23">
                  <c:v>0.269841</c:v>
                </c:pt>
                <c:pt idx="24">
                  <c:v>0.27116400000000002</c:v>
                </c:pt>
                <c:pt idx="25">
                  <c:v>0.27248699999999998</c:v>
                </c:pt>
                <c:pt idx="26">
                  <c:v>0.27513199999999999</c:v>
                </c:pt>
                <c:pt idx="27">
                  <c:v>0.27645500000000001</c:v>
                </c:pt>
                <c:pt idx="28">
                  <c:v>0.27777800000000002</c:v>
                </c:pt>
                <c:pt idx="29">
                  <c:v>0.27910099999999999</c:v>
                </c:pt>
                <c:pt idx="30">
                  <c:v>0.28439199999999998</c:v>
                </c:pt>
                <c:pt idx="31">
                  <c:v>0.28836000000000001</c:v>
                </c:pt>
              </c:numCache>
            </c:numRef>
          </c:xVal>
          <c:yVal>
            <c:numRef>
              <c:f>sim!$FZ$2:$FZ$33</c:f>
              <c:numCache>
                <c:formatCode>0.000000%</c:formatCode>
                <c:ptCount val="32"/>
                <c:pt idx="0">
                  <c:v>8.3333333333333332E-3</c:v>
                </c:pt>
                <c:pt idx="1">
                  <c:v>1.2500000000000001E-2</c:v>
                </c:pt>
                <c:pt idx="2">
                  <c:v>1.6666666666666666E-2</c:v>
                </c:pt>
                <c:pt idx="3">
                  <c:v>2.9166666666666667E-2</c:v>
                </c:pt>
                <c:pt idx="4">
                  <c:v>4.5833333333333337E-2</c:v>
                </c:pt>
                <c:pt idx="5">
                  <c:v>5.8333333333333334E-2</c:v>
                </c:pt>
                <c:pt idx="6">
                  <c:v>7.9166666666666663E-2</c:v>
                </c:pt>
                <c:pt idx="7">
                  <c:v>9.166666666666666E-2</c:v>
                </c:pt>
                <c:pt idx="8">
                  <c:v>0.12916666666666665</c:v>
                </c:pt>
                <c:pt idx="9">
                  <c:v>0.15416666666666665</c:v>
                </c:pt>
                <c:pt idx="10">
                  <c:v>0.18333333333333332</c:v>
                </c:pt>
                <c:pt idx="11">
                  <c:v>0.22916666666666666</c:v>
                </c:pt>
                <c:pt idx="12">
                  <c:v>0.28333333333333333</c:v>
                </c:pt>
                <c:pt idx="13">
                  <c:v>0.3208333333333333</c:v>
                </c:pt>
                <c:pt idx="14">
                  <c:v>0.40416666666666662</c:v>
                </c:pt>
                <c:pt idx="15">
                  <c:v>0.47916666666666663</c:v>
                </c:pt>
                <c:pt idx="16">
                  <c:v>0.54583333333333328</c:v>
                </c:pt>
                <c:pt idx="17">
                  <c:v>0.625</c:v>
                </c:pt>
                <c:pt idx="18">
                  <c:v>0.65833333333333333</c:v>
                </c:pt>
                <c:pt idx="19">
                  <c:v>0.73750000000000004</c:v>
                </c:pt>
                <c:pt idx="20">
                  <c:v>0.76250000000000007</c:v>
                </c:pt>
                <c:pt idx="21">
                  <c:v>0.82083333333333341</c:v>
                </c:pt>
                <c:pt idx="22">
                  <c:v>0.87500000000000011</c:v>
                </c:pt>
                <c:pt idx="23">
                  <c:v>0.92083333333333339</c:v>
                </c:pt>
                <c:pt idx="24">
                  <c:v>0.94583333333333341</c:v>
                </c:pt>
                <c:pt idx="25">
                  <c:v>0.97500000000000009</c:v>
                </c:pt>
                <c:pt idx="26">
                  <c:v>0.97916666666666674</c:v>
                </c:pt>
                <c:pt idx="27">
                  <c:v>0.98333333333333339</c:v>
                </c:pt>
                <c:pt idx="28">
                  <c:v>0.98750000000000004</c:v>
                </c:pt>
                <c:pt idx="29">
                  <c:v>0.9916666666666667</c:v>
                </c:pt>
                <c:pt idx="30">
                  <c:v>0.99583333333333335</c:v>
                </c:pt>
                <c:pt idx="3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086-41A9-9055-908AA8521640}"/>
            </c:ext>
          </c:extLst>
        </c:ser>
        <c:ser>
          <c:idx val="21"/>
          <c:order val="21"/>
          <c:tx>
            <c:strRef>
              <c:f>sim!$GC$2</c:f>
              <c:strCache>
                <c:ptCount val="1"/>
                <c:pt idx="0">
                  <c:v>3.8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GE$2:$GE$35</c:f>
              <c:numCache>
                <c:formatCode>General</c:formatCode>
                <c:ptCount val="34"/>
                <c:pt idx="0">
                  <c:v>0.237374</c:v>
                </c:pt>
                <c:pt idx="1">
                  <c:v>0.23863599999999999</c:v>
                </c:pt>
                <c:pt idx="2">
                  <c:v>0.239899</c:v>
                </c:pt>
                <c:pt idx="3">
                  <c:v>0.242424</c:v>
                </c:pt>
                <c:pt idx="4">
                  <c:v>0.24368699999999999</c:v>
                </c:pt>
                <c:pt idx="5">
                  <c:v>0.244949</c:v>
                </c:pt>
                <c:pt idx="6">
                  <c:v>0.24621199999999999</c:v>
                </c:pt>
                <c:pt idx="7">
                  <c:v>0.247475</c:v>
                </c:pt>
                <c:pt idx="8">
                  <c:v>0.24873700000000001</c:v>
                </c:pt>
                <c:pt idx="9">
                  <c:v>0.25</c:v>
                </c:pt>
                <c:pt idx="10">
                  <c:v>0.25126300000000001</c:v>
                </c:pt>
                <c:pt idx="11">
                  <c:v>0.252525</c:v>
                </c:pt>
                <c:pt idx="12">
                  <c:v>0.25378800000000001</c:v>
                </c:pt>
                <c:pt idx="13">
                  <c:v>0.25505100000000003</c:v>
                </c:pt>
                <c:pt idx="14">
                  <c:v>0.25631300000000001</c:v>
                </c:pt>
                <c:pt idx="15">
                  <c:v>0.25757600000000003</c:v>
                </c:pt>
                <c:pt idx="16">
                  <c:v>0.25883800000000001</c:v>
                </c:pt>
                <c:pt idx="17">
                  <c:v>0.26010100000000003</c:v>
                </c:pt>
                <c:pt idx="18">
                  <c:v>0.26136399999999999</c:v>
                </c:pt>
                <c:pt idx="19">
                  <c:v>0.26262600000000003</c:v>
                </c:pt>
                <c:pt idx="20">
                  <c:v>0.26388899999999998</c:v>
                </c:pt>
                <c:pt idx="21">
                  <c:v>0.265152</c:v>
                </c:pt>
                <c:pt idx="22">
                  <c:v>0.26641399999999998</c:v>
                </c:pt>
                <c:pt idx="23">
                  <c:v>0.267677</c:v>
                </c:pt>
                <c:pt idx="24">
                  <c:v>0.26893899999999998</c:v>
                </c:pt>
                <c:pt idx="25">
                  <c:v>0.270202</c:v>
                </c:pt>
                <c:pt idx="26">
                  <c:v>0.27146500000000001</c:v>
                </c:pt>
                <c:pt idx="27">
                  <c:v>0.272727</c:v>
                </c:pt>
                <c:pt idx="28">
                  <c:v>0.27399000000000001</c:v>
                </c:pt>
                <c:pt idx="29">
                  <c:v>0.27525300000000003</c:v>
                </c:pt>
                <c:pt idx="30">
                  <c:v>0.27651500000000001</c:v>
                </c:pt>
                <c:pt idx="31">
                  <c:v>0.27777800000000002</c:v>
                </c:pt>
                <c:pt idx="32">
                  <c:v>0.27904000000000001</c:v>
                </c:pt>
                <c:pt idx="33">
                  <c:v>0.287879</c:v>
                </c:pt>
              </c:numCache>
            </c:numRef>
          </c:xVal>
          <c:yVal>
            <c:numRef>
              <c:f>sim!$GH$2:$GH$35</c:f>
              <c:numCache>
                <c:formatCode>0.000000%</c:formatCode>
                <c:ptCount val="34"/>
                <c:pt idx="0">
                  <c:v>4.5454545454545452E-3</c:v>
                </c:pt>
                <c:pt idx="1">
                  <c:v>9.0909090909090905E-3</c:v>
                </c:pt>
                <c:pt idx="2">
                  <c:v>1.3636363636363636E-2</c:v>
                </c:pt>
                <c:pt idx="3">
                  <c:v>2.7272727272727271E-2</c:v>
                </c:pt>
                <c:pt idx="4">
                  <c:v>3.1818181818181815E-2</c:v>
                </c:pt>
                <c:pt idx="5">
                  <c:v>4.9999999999999996E-2</c:v>
                </c:pt>
                <c:pt idx="6">
                  <c:v>6.363636363636363E-2</c:v>
                </c:pt>
                <c:pt idx="7">
                  <c:v>7.7272727272727271E-2</c:v>
                </c:pt>
                <c:pt idx="8">
                  <c:v>0.10454545454545454</c:v>
                </c:pt>
                <c:pt idx="9">
                  <c:v>0.13636363636363635</c:v>
                </c:pt>
                <c:pt idx="10">
                  <c:v>0.15909090909090909</c:v>
                </c:pt>
                <c:pt idx="11">
                  <c:v>0.17727272727272728</c:v>
                </c:pt>
                <c:pt idx="12">
                  <c:v>0.20454545454545456</c:v>
                </c:pt>
                <c:pt idx="13">
                  <c:v>0.26818181818181819</c:v>
                </c:pt>
                <c:pt idx="14">
                  <c:v>0.30909090909090908</c:v>
                </c:pt>
                <c:pt idx="15">
                  <c:v>0.38636363636363635</c:v>
                </c:pt>
                <c:pt idx="16">
                  <c:v>0.45454545454545453</c:v>
                </c:pt>
                <c:pt idx="17">
                  <c:v>0.51363636363636367</c:v>
                </c:pt>
                <c:pt idx="18">
                  <c:v>0.58636363636363642</c:v>
                </c:pt>
                <c:pt idx="19">
                  <c:v>0.65</c:v>
                </c:pt>
                <c:pt idx="20">
                  <c:v>0.69545454545454544</c:v>
                </c:pt>
                <c:pt idx="21">
                  <c:v>0.75454545454545452</c:v>
                </c:pt>
                <c:pt idx="22">
                  <c:v>0.79999999999999993</c:v>
                </c:pt>
                <c:pt idx="23">
                  <c:v>0.85</c:v>
                </c:pt>
                <c:pt idx="24">
                  <c:v>0.88636363636363635</c:v>
                </c:pt>
                <c:pt idx="25">
                  <c:v>0.92727272727272725</c:v>
                </c:pt>
                <c:pt idx="26">
                  <c:v>0.94545454545454544</c:v>
                </c:pt>
                <c:pt idx="27">
                  <c:v>0.95454545454545447</c:v>
                </c:pt>
                <c:pt idx="28">
                  <c:v>0.96818181818181814</c:v>
                </c:pt>
                <c:pt idx="29">
                  <c:v>0.97727272727272718</c:v>
                </c:pt>
                <c:pt idx="30">
                  <c:v>0.9818181818181817</c:v>
                </c:pt>
                <c:pt idx="31">
                  <c:v>0.98636363636363622</c:v>
                </c:pt>
                <c:pt idx="32">
                  <c:v>0.99545454545454526</c:v>
                </c:pt>
                <c:pt idx="33">
                  <c:v>0.999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086-41A9-9055-908AA8521640}"/>
            </c:ext>
          </c:extLst>
        </c:ser>
        <c:ser>
          <c:idx val="22"/>
          <c:order val="22"/>
          <c:tx>
            <c:strRef>
              <c:f>sim!$GK$2</c:f>
              <c:strCache>
                <c:ptCount val="1"/>
                <c:pt idx="0">
                  <c:v>3.9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GM$2:$GM$32</c:f>
              <c:numCache>
                <c:formatCode>General</c:formatCode>
                <c:ptCount val="31"/>
                <c:pt idx="0">
                  <c:v>0.23188400000000001</c:v>
                </c:pt>
                <c:pt idx="1">
                  <c:v>0.24154600000000001</c:v>
                </c:pt>
                <c:pt idx="2">
                  <c:v>0.242754</c:v>
                </c:pt>
                <c:pt idx="3">
                  <c:v>0.24396100000000001</c:v>
                </c:pt>
                <c:pt idx="4">
                  <c:v>0.245169</c:v>
                </c:pt>
                <c:pt idx="5">
                  <c:v>0.24637700000000001</c:v>
                </c:pt>
                <c:pt idx="6">
                  <c:v>0.247585</c:v>
                </c:pt>
                <c:pt idx="7">
                  <c:v>0.24879200000000001</c:v>
                </c:pt>
                <c:pt idx="8">
                  <c:v>0.25</c:v>
                </c:pt>
                <c:pt idx="9">
                  <c:v>0.25120799999999999</c:v>
                </c:pt>
                <c:pt idx="10">
                  <c:v>0.252415</c:v>
                </c:pt>
                <c:pt idx="11">
                  <c:v>0.25362299999999999</c:v>
                </c:pt>
                <c:pt idx="12">
                  <c:v>0.25483099999999997</c:v>
                </c:pt>
                <c:pt idx="13">
                  <c:v>0.25603900000000002</c:v>
                </c:pt>
                <c:pt idx="14">
                  <c:v>0.25724599999999997</c:v>
                </c:pt>
                <c:pt idx="15">
                  <c:v>0.25845400000000002</c:v>
                </c:pt>
                <c:pt idx="16">
                  <c:v>0.259662</c:v>
                </c:pt>
                <c:pt idx="17">
                  <c:v>0.26086999999999999</c:v>
                </c:pt>
                <c:pt idx="18">
                  <c:v>0.262077</c:v>
                </c:pt>
                <c:pt idx="19">
                  <c:v>0.26328499999999999</c:v>
                </c:pt>
                <c:pt idx="20">
                  <c:v>0.26449299999999998</c:v>
                </c:pt>
                <c:pt idx="21">
                  <c:v>0.26569999999999999</c:v>
                </c:pt>
                <c:pt idx="22">
                  <c:v>0.26690799999999998</c:v>
                </c:pt>
                <c:pt idx="23">
                  <c:v>0.26811600000000002</c:v>
                </c:pt>
                <c:pt idx="24">
                  <c:v>0.26932400000000001</c:v>
                </c:pt>
                <c:pt idx="25">
                  <c:v>0.27053100000000002</c:v>
                </c:pt>
                <c:pt idx="26">
                  <c:v>0.27173900000000001</c:v>
                </c:pt>
                <c:pt idx="27">
                  <c:v>0.272947</c:v>
                </c:pt>
                <c:pt idx="28">
                  <c:v>0.275362</c:v>
                </c:pt>
                <c:pt idx="29">
                  <c:v>0.27777800000000002</c:v>
                </c:pt>
                <c:pt idx="30">
                  <c:v>0.28019300000000003</c:v>
                </c:pt>
              </c:numCache>
            </c:numRef>
          </c:xVal>
          <c:yVal>
            <c:numRef>
              <c:f>sim!$GP$2:$GP$32</c:f>
              <c:numCache>
                <c:formatCode>0.000000%</c:formatCode>
                <c:ptCount val="31"/>
                <c:pt idx="0">
                  <c:v>4.5454545454545452E-3</c:v>
                </c:pt>
                <c:pt idx="1">
                  <c:v>1.3636363636363636E-2</c:v>
                </c:pt>
                <c:pt idx="2">
                  <c:v>1.8181818181818181E-2</c:v>
                </c:pt>
                <c:pt idx="3">
                  <c:v>2.2727272727272728E-2</c:v>
                </c:pt>
                <c:pt idx="4">
                  <c:v>3.6363636363636362E-2</c:v>
                </c:pt>
                <c:pt idx="5">
                  <c:v>4.5454545454545456E-2</c:v>
                </c:pt>
                <c:pt idx="6">
                  <c:v>9.0909090909090912E-2</c:v>
                </c:pt>
                <c:pt idx="7">
                  <c:v>0.11818181818181818</c:v>
                </c:pt>
                <c:pt idx="8">
                  <c:v>0.1409090909090909</c:v>
                </c:pt>
                <c:pt idx="9">
                  <c:v>0.17727272727272725</c:v>
                </c:pt>
                <c:pt idx="10">
                  <c:v>0.20909090909090905</c:v>
                </c:pt>
                <c:pt idx="11">
                  <c:v>0.23181818181818178</c:v>
                </c:pt>
                <c:pt idx="12">
                  <c:v>0.27727272727272723</c:v>
                </c:pt>
                <c:pt idx="13">
                  <c:v>0.29999999999999993</c:v>
                </c:pt>
                <c:pt idx="14">
                  <c:v>0.34090909090909083</c:v>
                </c:pt>
                <c:pt idx="15">
                  <c:v>0.41363636363636358</c:v>
                </c:pt>
                <c:pt idx="16">
                  <c:v>0.46363636363636357</c:v>
                </c:pt>
                <c:pt idx="17">
                  <c:v>0.52272727272727271</c:v>
                </c:pt>
                <c:pt idx="18">
                  <c:v>0.59545454545454546</c:v>
                </c:pt>
                <c:pt idx="19">
                  <c:v>0.64090909090909087</c:v>
                </c:pt>
                <c:pt idx="20">
                  <c:v>0.70454545454545447</c:v>
                </c:pt>
                <c:pt idx="21">
                  <c:v>0.74545454545454537</c:v>
                </c:pt>
                <c:pt idx="22">
                  <c:v>0.79999999999999993</c:v>
                </c:pt>
                <c:pt idx="23">
                  <c:v>0.8772727272727272</c:v>
                </c:pt>
                <c:pt idx="24">
                  <c:v>0.92272727272727262</c:v>
                </c:pt>
                <c:pt idx="25">
                  <c:v>0.95454545454545447</c:v>
                </c:pt>
                <c:pt idx="26">
                  <c:v>0.96818181818181814</c:v>
                </c:pt>
                <c:pt idx="27">
                  <c:v>0.98181818181818181</c:v>
                </c:pt>
                <c:pt idx="28">
                  <c:v>0.98636363636363633</c:v>
                </c:pt>
                <c:pt idx="29">
                  <c:v>0.99545454545454537</c:v>
                </c:pt>
                <c:pt idx="30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086-41A9-9055-908AA8521640}"/>
            </c:ext>
          </c:extLst>
        </c:ser>
        <c:ser>
          <c:idx val="24"/>
          <c:order val="24"/>
          <c:tx>
            <c:strRef>
              <c:f>sim!$HA$2</c:f>
              <c:strCache>
                <c:ptCount val="1"/>
                <c:pt idx="0">
                  <c:v>4.0</c:v>
                </c:pt>
              </c:strCache>
              <c:extLst xmlns:c15="http://schemas.microsoft.com/office/drawing/2012/chart"/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im!$HC$2:$HC$33</c:f>
              <c:numCache>
                <c:formatCode>General</c:formatCode>
                <c:ptCount val="32"/>
                <c:pt idx="0">
                  <c:v>0.24111099999999999</c:v>
                </c:pt>
                <c:pt idx="1">
                  <c:v>0.24222199999999999</c:v>
                </c:pt>
                <c:pt idx="2">
                  <c:v>0.245556</c:v>
                </c:pt>
                <c:pt idx="3">
                  <c:v>0.246667</c:v>
                </c:pt>
                <c:pt idx="4">
                  <c:v>0.247778</c:v>
                </c:pt>
                <c:pt idx="5">
                  <c:v>0.248889</c:v>
                </c:pt>
                <c:pt idx="6">
                  <c:v>0.25</c:v>
                </c:pt>
                <c:pt idx="7">
                  <c:v>0.25111099999999997</c:v>
                </c:pt>
                <c:pt idx="8">
                  <c:v>0.252222</c:v>
                </c:pt>
                <c:pt idx="9">
                  <c:v>0.25333299999999997</c:v>
                </c:pt>
                <c:pt idx="10">
                  <c:v>0.254444</c:v>
                </c:pt>
                <c:pt idx="11">
                  <c:v>0.25555600000000001</c:v>
                </c:pt>
                <c:pt idx="12">
                  <c:v>0.25666699999999998</c:v>
                </c:pt>
                <c:pt idx="13">
                  <c:v>0.25777800000000001</c:v>
                </c:pt>
                <c:pt idx="14">
                  <c:v>0.25888899999999998</c:v>
                </c:pt>
                <c:pt idx="15">
                  <c:v>0.26</c:v>
                </c:pt>
                <c:pt idx="16">
                  <c:v>0.26111099999999998</c:v>
                </c:pt>
                <c:pt idx="17">
                  <c:v>0.26222200000000001</c:v>
                </c:pt>
                <c:pt idx="18">
                  <c:v>0.26333299999999998</c:v>
                </c:pt>
                <c:pt idx="19">
                  <c:v>0.26444400000000001</c:v>
                </c:pt>
                <c:pt idx="20">
                  <c:v>0.26555600000000001</c:v>
                </c:pt>
                <c:pt idx="21">
                  <c:v>0.26666699999999999</c:v>
                </c:pt>
                <c:pt idx="22">
                  <c:v>0.26777800000000002</c:v>
                </c:pt>
                <c:pt idx="23">
                  <c:v>0.26888899999999999</c:v>
                </c:pt>
                <c:pt idx="24">
                  <c:v>0.27</c:v>
                </c:pt>
                <c:pt idx="25">
                  <c:v>0.27111099999999999</c:v>
                </c:pt>
                <c:pt idx="26">
                  <c:v>0.27222200000000002</c:v>
                </c:pt>
                <c:pt idx="27">
                  <c:v>0.27333299999999999</c:v>
                </c:pt>
                <c:pt idx="28">
                  <c:v>0.27444400000000002</c:v>
                </c:pt>
                <c:pt idx="29">
                  <c:v>0.27555600000000002</c:v>
                </c:pt>
                <c:pt idx="30">
                  <c:v>0.276667</c:v>
                </c:pt>
                <c:pt idx="31">
                  <c:v>0.28555599999999998</c:v>
                </c:pt>
              </c:numCache>
              <c:extLst xmlns:c15="http://schemas.microsoft.com/office/drawing/2012/chart"/>
            </c:numRef>
          </c:xVal>
          <c:yVal>
            <c:numRef>
              <c:f>sim!$HF$2:$HF$33</c:f>
              <c:numCache>
                <c:formatCode>0.000000%</c:formatCode>
                <c:ptCount val="32"/>
                <c:pt idx="0">
                  <c:v>0.01</c:v>
                </c:pt>
                <c:pt idx="1">
                  <c:v>1.4999999999999999E-2</c:v>
                </c:pt>
                <c:pt idx="2">
                  <c:v>2.5000000000000001E-2</c:v>
                </c:pt>
                <c:pt idx="3">
                  <c:v>0.04</c:v>
                </c:pt>
                <c:pt idx="4">
                  <c:v>0.06</c:v>
                </c:pt>
                <c:pt idx="5">
                  <c:v>0.09</c:v>
                </c:pt>
                <c:pt idx="6">
                  <c:v>9.5000000000000001E-2</c:v>
                </c:pt>
                <c:pt idx="7">
                  <c:v>0.15</c:v>
                </c:pt>
                <c:pt idx="8">
                  <c:v>0.17499999999999999</c:v>
                </c:pt>
                <c:pt idx="9">
                  <c:v>0.215</c:v>
                </c:pt>
                <c:pt idx="10">
                  <c:v>0.245</c:v>
                </c:pt>
                <c:pt idx="11">
                  <c:v>0.32</c:v>
                </c:pt>
                <c:pt idx="12">
                  <c:v>0.34</c:v>
                </c:pt>
                <c:pt idx="13">
                  <c:v>0.39</c:v>
                </c:pt>
                <c:pt idx="14">
                  <c:v>0.45500000000000002</c:v>
                </c:pt>
                <c:pt idx="15">
                  <c:v>0.53500000000000003</c:v>
                </c:pt>
                <c:pt idx="16">
                  <c:v>0.60000000000000009</c:v>
                </c:pt>
                <c:pt idx="17">
                  <c:v>0.63500000000000012</c:v>
                </c:pt>
                <c:pt idx="18">
                  <c:v>0.69500000000000006</c:v>
                </c:pt>
                <c:pt idx="19">
                  <c:v>0.7350000000000001</c:v>
                </c:pt>
                <c:pt idx="20">
                  <c:v>0.77500000000000013</c:v>
                </c:pt>
                <c:pt idx="21">
                  <c:v>0.83500000000000019</c:v>
                </c:pt>
                <c:pt idx="22">
                  <c:v>0.87000000000000022</c:v>
                </c:pt>
                <c:pt idx="23">
                  <c:v>0.88000000000000023</c:v>
                </c:pt>
                <c:pt idx="24">
                  <c:v>0.89000000000000024</c:v>
                </c:pt>
                <c:pt idx="25">
                  <c:v>0.91000000000000025</c:v>
                </c:pt>
                <c:pt idx="26">
                  <c:v>0.94000000000000028</c:v>
                </c:pt>
                <c:pt idx="27">
                  <c:v>0.95000000000000029</c:v>
                </c:pt>
                <c:pt idx="28">
                  <c:v>0.9650000000000003</c:v>
                </c:pt>
                <c:pt idx="29">
                  <c:v>0.99000000000000032</c:v>
                </c:pt>
                <c:pt idx="30">
                  <c:v>0.99500000000000033</c:v>
                </c:pt>
                <c:pt idx="31">
                  <c:v>1.0000000000000002</c:v>
                </c:pt>
              </c:numCache>
              <c:extLst xmlns:c15="http://schemas.microsoft.com/office/drawing/2012/chart"/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F-8086-41A9-9055-908AA8521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2696783"/>
        <c:axId val="578530287"/>
        <c:extLst>
          <c:ext xmlns:c15="http://schemas.microsoft.com/office/drawing/2012/chart" uri="{02D57815-91ED-43cb-92C2-25804820EDAC}">
            <c15:filteredScatterSeries>
              <c15:ser>
                <c:idx val="23"/>
                <c:order val="23"/>
                <c:tx>
                  <c:strRef>
                    <c:extLst>
                      <c:ext uri="{02D57815-91ED-43cb-92C2-25804820EDAC}">
                        <c15:formulaRef>
                          <c15:sqref>sim!$GS$2</c15:sqref>
                        </c15:formulaRef>
                      </c:ext>
                    </c:extLst>
                    <c:strCache>
                      <c:ptCount val="1"/>
                      <c:pt idx="0">
                        <c:v>3.9</c:v>
                      </c:pt>
                    </c:strCache>
                  </c:strRef>
                </c:tx>
                <c:spPr>
                  <a:ln w="19050" cap="rnd">
                    <a:solidFill>
                      <a:schemeClr val="accent6">
                        <a:lumMod val="8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sim!$GU$2:$GU$37</c15:sqref>
                        </c15:formulaRef>
                      </c:ext>
                    </c:extLst>
                    <c:numCache>
                      <c:formatCode>General</c:formatCode>
                      <c:ptCount val="36"/>
                      <c:pt idx="0">
                        <c:v>0.238426</c:v>
                      </c:pt>
                      <c:pt idx="1">
                        <c:v>0.24074100000000001</c:v>
                      </c:pt>
                      <c:pt idx="2">
                        <c:v>0.241898</c:v>
                      </c:pt>
                      <c:pt idx="3">
                        <c:v>0.24305599999999999</c:v>
                      </c:pt>
                      <c:pt idx="4">
                        <c:v>0.24421300000000001</c:v>
                      </c:pt>
                      <c:pt idx="5">
                        <c:v>0.24537</c:v>
                      </c:pt>
                      <c:pt idx="6">
                        <c:v>0.246528</c:v>
                      </c:pt>
                      <c:pt idx="7">
                        <c:v>0.24768499999999999</c:v>
                      </c:pt>
                      <c:pt idx="8">
                        <c:v>0.24884300000000001</c:v>
                      </c:pt>
                      <c:pt idx="9">
                        <c:v>0.25</c:v>
                      </c:pt>
                      <c:pt idx="10">
                        <c:v>0.25115700000000002</c:v>
                      </c:pt>
                      <c:pt idx="11">
                        <c:v>0.25231500000000001</c:v>
                      </c:pt>
                      <c:pt idx="12">
                        <c:v>0.25347199999999998</c:v>
                      </c:pt>
                      <c:pt idx="13">
                        <c:v>0.25463000000000002</c:v>
                      </c:pt>
                      <c:pt idx="14">
                        <c:v>0.25578699999999999</c:v>
                      </c:pt>
                      <c:pt idx="15">
                        <c:v>0.25694400000000001</c:v>
                      </c:pt>
                      <c:pt idx="16">
                        <c:v>0.258102</c:v>
                      </c:pt>
                      <c:pt idx="17">
                        <c:v>0.25925900000000002</c:v>
                      </c:pt>
                      <c:pt idx="18">
                        <c:v>0.26041700000000001</c:v>
                      </c:pt>
                      <c:pt idx="19">
                        <c:v>0.26157399999999997</c:v>
                      </c:pt>
                      <c:pt idx="20">
                        <c:v>0.26273099999999999</c:v>
                      </c:pt>
                      <c:pt idx="21">
                        <c:v>0.26388899999999998</c:v>
                      </c:pt>
                      <c:pt idx="22">
                        <c:v>0.265046</c:v>
                      </c:pt>
                      <c:pt idx="23">
                        <c:v>0.266204</c:v>
                      </c:pt>
                      <c:pt idx="24">
                        <c:v>0.26736100000000002</c:v>
                      </c:pt>
                      <c:pt idx="25">
                        <c:v>0.26851900000000001</c:v>
                      </c:pt>
                      <c:pt idx="26">
                        <c:v>0.26967600000000003</c:v>
                      </c:pt>
                      <c:pt idx="27">
                        <c:v>0.27083299999999999</c:v>
                      </c:pt>
                      <c:pt idx="28">
                        <c:v>0.27199099999999998</c:v>
                      </c:pt>
                      <c:pt idx="29">
                        <c:v>0.273148</c:v>
                      </c:pt>
                      <c:pt idx="30">
                        <c:v>0.27430599999999999</c:v>
                      </c:pt>
                      <c:pt idx="31">
                        <c:v>0.27546300000000001</c:v>
                      </c:pt>
                      <c:pt idx="32">
                        <c:v>0.27777800000000002</c:v>
                      </c:pt>
                      <c:pt idx="33">
                        <c:v>0.27893499999999999</c:v>
                      </c:pt>
                      <c:pt idx="34">
                        <c:v>0.28009299999999998</c:v>
                      </c:pt>
                      <c:pt idx="35">
                        <c:v>0.2812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sim!$GX$2:$GX$37</c15:sqref>
                        </c15:formulaRef>
                      </c:ext>
                    </c:extLst>
                    <c:numCache>
                      <c:formatCode>0.000000%</c:formatCode>
                      <c:ptCount val="36"/>
                      <c:pt idx="0">
                        <c:v>5.0000000000000001E-3</c:v>
                      </c:pt>
                      <c:pt idx="1">
                        <c:v>1.4999999999999999E-2</c:v>
                      </c:pt>
                      <c:pt idx="2">
                        <c:v>2.5000000000000001E-2</c:v>
                      </c:pt>
                      <c:pt idx="3">
                        <c:v>3.0000000000000002E-2</c:v>
                      </c:pt>
                      <c:pt idx="4">
                        <c:v>3.5000000000000003E-2</c:v>
                      </c:pt>
                      <c:pt idx="5">
                        <c:v>4.5000000000000005E-2</c:v>
                      </c:pt>
                      <c:pt idx="6">
                        <c:v>6.5000000000000002E-2</c:v>
                      </c:pt>
                      <c:pt idx="7">
                        <c:v>9.5000000000000001E-2</c:v>
                      </c:pt>
                      <c:pt idx="8">
                        <c:v>0.11</c:v>
                      </c:pt>
                      <c:pt idx="9">
                        <c:v>0.115</c:v>
                      </c:pt>
                      <c:pt idx="10">
                        <c:v>0.16500000000000001</c:v>
                      </c:pt>
                      <c:pt idx="11">
                        <c:v>0.17500000000000002</c:v>
                      </c:pt>
                      <c:pt idx="12">
                        <c:v>0.21500000000000002</c:v>
                      </c:pt>
                      <c:pt idx="13">
                        <c:v>0.26</c:v>
                      </c:pt>
                      <c:pt idx="14">
                        <c:v>0.27500000000000002</c:v>
                      </c:pt>
                      <c:pt idx="15">
                        <c:v>0.34</c:v>
                      </c:pt>
                      <c:pt idx="16">
                        <c:v>0.42000000000000004</c:v>
                      </c:pt>
                      <c:pt idx="17">
                        <c:v>0.49000000000000005</c:v>
                      </c:pt>
                      <c:pt idx="18">
                        <c:v>0.53</c:v>
                      </c:pt>
                      <c:pt idx="19">
                        <c:v>0.58000000000000007</c:v>
                      </c:pt>
                      <c:pt idx="20">
                        <c:v>0.64000000000000012</c:v>
                      </c:pt>
                      <c:pt idx="21">
                        <c:v>0.69500000000000017</c:v>
                      </c:pt>
                      <c:pt idx="22">
                        <c:v>0.7200000000000002</c:v>
                      </c:pt>
                      <c:pt idx="23">
                        <c:v>0.78000000000000025</c:v>
                      </c:pt>
                      <c:pt idx="24">
                        <c:v>0.82000000000000028</c:v>
                      </c:pt>
                      <c:pt idx="25">
                        <c:v>0.85500000000000032</c:v>
                      </c:pt>
                      <c:pt idx="26">
                        <c:v>0.90500000000000036</c:v>
                      </c:pt>
                      <c:pt idx="27">
                        <c:v>0.93000000000000038</c:v>
                      </c:pt>
                      <c:pt idx="28">
                        <c:v>0.9500000000000004</c:v>
                      </c:pt>
                      <c:pt idx="29">
                        <c:v>0.97000000000000042</c:v>
                      </c:pt>
                      <c:pt idx="30">
                        <c:v>0.97500000000000042</c:v>
                      </c:pt>
                      <c:pt idx="31">
                        <c:v>0.98000000000000043</c:v>
                      </c:pt>
                      <c:pt idx="32">
                        <c:v>0.98500000000000043</c:v>
                      </c:pt>
                      <c:pt idx="33">
                        <c:v>0.99000000000000044</c:v>
                      </c:pt>
                      <c:pt idx="34">
                        <c:v>0.99500000000000044</c:v>
                      </c:pt>
                      <c:pt idx="35">
                        <c:v>1.000000000000000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E-8086-41A9-9055-908AA8521640}"/>
                  </c:ext>
                </c:extLst>
              </c15:ser>
            </c15:filteredScatterSeries>
          </c:ext>
        </c:extLst>
      </c:scatterChart>
      <c:valAx>
        <c:axId val="662696783"/>
        <c:scaling>
          <c:orientation val="minMax"/>
          <c:max val="0.33000000000000007"/>
          <c:min val="0.11000000000000001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 Coverage</a:t>
                </a:r>
              </a:p>
            </c:rich>
          </c:tx>
          <c:layout>
            <c:manualLayout>
              <c:xMode val="edge"/>
              <c:yMode val="edge"/>
              <c:x val="0.48597914455227192"/>
              <c:y val="0.956202804104191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78530287"/>
        <c:crosses val="autoZero"/>
        <c:crossBetween val="midCat"/>
        <c:majorUnit val="2.0000000000000004E-2"/>
        <c:minorUnit val="1.0000000000000002E-2"/>
      </c:valAx>
      <c:valAx>
        <c:axId val="57853028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umulative Probability (CP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62696783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0939524887155011"/>
          <c:y val="5.8668199901842459E-2"/>
          <c:w val="0.40987925279902826"/>
          <c:h val="0.54124746272072422"/>
        </c:manualLayout>
      </c:layout>
      <c:overlay val="0"/>
      <c:spPr>
        <a:noFill/>
        <a:ln w="12700" cmpd="sng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6452818328816414"/>
          <c:y val="1.26949378935149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923177480698717"/>
          <c:y val="0.10210703481986556"/>
          <c:w val="0.82374620237308982"/>
          <c:h val="0.7692772506962848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!$J$1</c:f>
              <c:strCache>
                <c:ptCount val="1"/>
                <c:pt idx="0">
                  <c:v>spa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8201200066684572"/>
                  <c:y val="-0.4424888490667387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20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sim!$D$2:$D$43</c:f>
              <c:numCache>
                <c:formatCode>General</c:formatCode>
                <c:ptCount val="42"/>
                <c:pt idx="0">
                  <c:v>0.80414399999999997</c:v>
                </c:pt>
                <c:pt idx="1">
                  <c:v>1.1372310000000001</c:v>
                </c:pt>
                <c:pt idx="2">
                  <c:v>1.3928179999999999</c:v>
                </c:pt>
                <c:pt idx="3">
                  <c:v>1.6082879999999999</c:v>
                </c:pt>
                <c:pt idx="4">
                  <c:v>1.7981210000000001</c:v>
                </c:pt>
                <c:pt idx="5">
                  <c:v>1.969743</c:v>
                </c:pt>
                <c:pt idx="6">
                  <c:v>2.1275650000000002</c:v>
                </c:pt>
                <c:pt idx="7">
                  <c:v>2.2744629999999999</c:v>
                </c:pt>
                <c:pt idx="8">
                  <c:v>2.4124319999999999</c:v>
                </c:pt>
                <c:pt idx="9">
                  <c:v>2.5429270000000002</c:v>
                </c:pt>
                <c:pt idx="10">
                  <c:v>2.6670440000000002</c:v>
                </c:pt>
                <c:pt idx="11">
                  <c:v>2.7856369999999999</c:v>
                </c:pt>
                <c:pt idx="12">
                  <c:v>2.8993820000000001</c:v>
                </c:pt>
                <c:pt idx="13">
                  <c:v>3.0088309999999998</c:v>
                </c:pt>
                <c:pt idx="14">
                  <c:v>3.114436</c:v>
                </c:pt>
                <c:pt idx="15">
                  <c:v>3.2165759999999999</c:v>
                </c:pt>
                <c:pt idx="16">
                  <c:v>3.3155709999999998</c:v>
                </c:pt>
                <c:pt idx="17">
                  <c:v>3.4116939999999998</c:v>
                </c:pt>
                <c:pt idx="18">
                  <c:v>3.505182</c:v>
                </c:pt>
                <c:pt idx="19">
                  <c:v>3.596241</c:v>
                </c:pt>
                <c:pt idx="20">
                  <c:v>3.6850510000000001</c:v>
                </c:pt>
                <c:pt idx="21">
                  <c:v>3.7717700000000001</c:v>
                </c:pt>
                <c:pt idx="22">
                  <c:v>3.8565390000000002</c:v>
                </c:pt>
                <c:pt idx="23">
                  <c:v>3.9394849999999999</c:v>
                </c:pt>
                <c:pt idx="24">
                  <c:v>4.0207199999999998</c:v>
                </c:pt>
                <c:pt idx="25">
                  <c:v>4.100346</c:v>
                </c:pt>
                <c:pt idx="26">
                  <c:v>4.1784549999999996</c:v>
                </c:pt>
                <c:pt idx="27">
                  <c:v>4.2551300000000003</c:v>
                </c:pt>
                <c:pt idx="28">
                  <c:v>4.3304479999999996</c:v>
                </c:pt>
                <c:pt idx="29">
                  <c:v>4.4044780000000001</c:v>
                </c:pt>
                <c:pt idx="30">
                  <c:v>4.477284</c:v>
                </c:pt>
                <c:pt idx="31">
                  <c:v>4.5489249999999997</c:v>
                </c:pt>
                <c:pt idx="32">
                  <c:v>4.6194559999999996</c:v>
                </c:pt>
                <c:pt idx="33">
                  <c:v>4.6889250000000002</c:v>
                </c:pt>
                <c:pt idx="34">
                  <c:v>4.7573800000000004</c:v>
                </c:pt>
                <c:pt idx="35">
                  <c:v>4.8248639999999998</c:v>
                </c:pt>
                <c:pt idx="36">
                  <c:v>5.0858530000000002</c:v>
                </c:pt>
                <c:pt idx="37">
                  <c:v>5.3340880000000004</c:v>
                </c:pt>
                <c:pt idx="38">
                  <c:v>5.5712729999999997</c:v>
                </c:pt>
                <c:pt idx="39">
                  <c:v>6.8233879999999996</c:v>
                </c:pt>
                <c:pt idx="40">
                  <c:v>7.8789699999999998</c:v>
                </c:pt>
                <c:pt idx="41">
                  <c:v>9.0978510000000004</c:v>
                </c:pt>
              </c:numCache>
            </c:numRef>
          </c:xVal>
          <c:yVal>
            <c:numRef>
              <c:f>sim!$J$2:$J$43</c:f>
              <c:numCache>
                <c:formatCode>General</c:formatCode>
                <c:ptCount val="42"/>
                <c:pt idx="0">
                  <c:v>0.16882801609826609</c:v>
                </c:pt>
                <c:pt idx="1">
                  <c:v>0.1219403566007311</c:v>
                </c:pt>
                <c:pt idx="2">
                  <c:v>9.67485180545547E-2</c:v>
                </c:pt>
                <c:pt idx="3">
                  <c:v>8.5738992717773049E-2</c:v>
                </c:pt>
                <c:pt idx="4">
                  <c:v>7.6074685262931457E-2</c:v>
                </c:pt>
                <c:pt idx="5">
                  <c:v>6.7311619221805119E-2</c:v>
                </c:pt>
                <c:pt idx="6">
                  <c:v>6.2680150265356505E-2</c:v>
                </c:pt>
                <c:pt idx="7">
                  <c:v>5.9779246106635597E-2</c:v>
                </c:pt>
                <c:pt idx="8">
                  <c:v>5.5469257522097554E-2</c:v>
                </c:pt>
                <c:pt idx="9">
                  <c:v>5.283554252154557E-2</c:v>
                </c:pt>
                <c:pt idx="10">
                  <c:v>4.8869495000232216E-2</c:v>
                </c:pt>
                <c:pt idx="11">
                  <c:v>4.7735633799098343E-2</c:v>
                </c:pt>
                <c:pt idx="12">
                  <c:v>4.5245000256614071E-2</c:v>
                </c:pt>
                <c:pt idx="13">
                  <c:v>4.356928981782543E-2</c:v>
                </c:pt>
                <c:pt idx="14">
                  <c:v>4.1645695362155399E-2</c:v>
                </c:pt>
                <c:pt idx="15">
                  <c:v>4.3179956430268451E-2</c:v>
                </c:pt>
                <c:pt idx="16">
                  <c:v>4.0370886124805161E-2</c:v>
                </c:pt>
                <c:pt idx="17">
                  <c:v>3.7151703159992305E-2</c:v>
                </c:pt>
                <c:pt idx="18">
                  <c:v>3.5699723406254519E-2</c:v>
                </c:pt>
                <c:pt idx="19">
                  <c:v>3.6741025997913956E-2</c:v>
                </c:pt>
                <c:pt idx="20">
                  <c:v>3.4315173131433951E-2</c:v>
                </c:pt>
                <c:pt idx="21">
                  <c:v>3.4201790802882825E-2</c:v>
                </c:pt>
                <c:pt idx="22">
                  <c:v>3.5106047456205769E-2</c:v>
                </c:pt>
                <c:pt idx="23">
                  <c:v>3.5165955030870444E-2</c:v>
                </c:pt>
                <c:pt idx="24">
                  <c:v>3.3564301303639299E-2</c:v>
                </c:pt>
                <c:pt idx="25">
                  <c:v>3.3665349629994595E-2</c:v>
                </c:pt>
                <c:pt idx="26">
                  <c:v>3.0948302507939118E-2</c:v>
                </c:pt>
                <c:pt idx="27">
                  <c:v>3.1268504361623428E-2</c:v>
                </c:pt>
                <c:pt idx="28">
                  <c:v>3.1156793460166782E-2</c:v>
                </c:pt>
                <c:pt idx="29">
                  <c:v>2.8638854570132433E-2</c:v>
                </c:pt>
                <c:pt idx="30">
                  <c:v>2.6324104972934914E-2</c:v>
                </c:pt>
                <c:pt idx="31">
                  <c:v>2.7560325906611199E-2</c:v>
                </c:pt>
                <c:pt idx="32">
                  <c:v>2.927943833238128E-2</c:v>
                </c:pt>
                <c:pt idx="33">
                  <c:v>2.8558447563813871E-2</c:v>
                </c:pt>
                <c:pt idx="34">
                  <c:v>2.7449743454721204E-2</c:v>
                </c:pt>
                <c:pt idx="35">
                  <c:v>2.6708823626116041E-2</c:v>
                </c:pt>
                <c:pt idx="36">
                  <c:v>2.4631368342561411E-2</c:v>
                </c:pt>
                <c:pt idx="37">
                  <c:v>2.6964023979955482E-2</c:v>
                </c:pt>
                <c:pt idx="38">
                  <c:v>2.3621671615325579E-2</c:v>
                </c:pt>
                <c:pt idx="39">
                  <c:v>1.7916580885316058E-2</c:v>
                </c:pt>
                <c:pt idx="40">
                  <c:v>1.5728159445541068E-2</c:v>
                </c:pt>
                <c:pt idx="41">
                  <c:v>1.164877513311163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CF-40BF-A563-373A09C88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973567"/>
        <c:axId val="1084094511"/>
      </c:scatterChart>
      <c:valAx>
        <c:axId val="1084973567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084094511"/>
        <c:crosses val="autoZero"/>
        <c:crossBetween val="midCat"/>
        <c:minorUnit val="1"/>
      </c:valAx>
      <c:valAx>
        <c:axId val="1084094511"/>
        <c:scaling>
          <c:orientation val="minMax"/>
          <c:max val="0.18000000000000002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084973567"/>
        <c:crosses val="autoZero"/>
        <c:crossBetween val="midCat"/>
        <c:majorUnit val="3.0000000000000006E-2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20001491813673"/>
          <c:y val="5.5568831676323163E-2"/>
          <c:w val="0.80774081771732165"/>
          <c:h val="0.7885758115775936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!$F$1</c:f>
              <c:strCache>
                <c:ptCount val="1"/>
                <c:pt idx="0">
                  <c:v>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im!$D$2:$D$43</c:f>
              <c:numCache>
                <c:formatCode>General</c:formatCode>
                <c:ptCount val="42"/>
                <c:pt idx="0">
                  <c:v>0.80414399999999997</c:v>
                </c:pt>
                <c:pt idx="1">
                  <c:v>1.1372310000000001</c:v>
                </c:pt>
                <c:pt idx="2">
                  <c:v>1.3928179999999999</c:v>
                </c:pt>
                <c:pt idx="3">
                  <c:v>1.6082879999999999</c:v>
                </c:pt>
                <c:pt idx="4">
                  <c:v>1.7981210000000001</c:v>
                </c:pt>
                <c:pt idx="5">
                  <c:v>1.969743</c:v>
                </c:pt>
                <c:pt idx="6">
                  <c:v>2.1275650000000002</c:v>
                </c:pt>
                <c:pt idx="7">
                  <c:v>2.2744629999999999</c:v>
                </c:pt>
                <c:pt idx="8">
                  <c:v>2.4124319999999999</c:v>
                </c:pt>
                <c:pt idx="9">
                  <c:v>2.5429270000000002</c:v>
                </c:pt>
                <c:pt idx="10">
                  <c:v>2.6670440000000002</c:v>
                </c:pt>
                <c:pt idx="11">
                  <c:v>2.7856369999999999</c:v>
                </c:pt>
                <c:pt idx="12">
                  <c:v>2.8993820000000001</c:v>
                </c:pt>
                <c:pt idx="13">
                  <c:v>3.0088309999999998</c:v>
                </c:pt>
                <c:pt idx="14">
                  <c:v>3.114436</c:v>
                </c:pt>
                <c:pt idx="15">
                  <c:v>3.2165759999999999</c:v>
                </c:pt>
                <c:pt idx="16">
                  <c:v>3.3155709999999998</c:v>
                </c:pt>
                <c:pt idx="17">
                  <c:v>3.4116939999999998</c:v>
                </c:pt>
                <c:pt idx="18">
                  <c:v>3.505182</c:v>
                </c:pt>
                <c:pt idx="19">
                  <c:v>3.596241</c:v>
                </c:pt>
                <c:pt idx="20">
                  <c:v>3.6850510000000001</c:v>
                </c:pt>
                <c:pt idx="21">
                  <c:v>3.7717700000000001</c:v>
                </c:pt>
                <c:pt idx="22">
                  <c:v>3.8565390000000002</c:v>
                </c:pt>
                <c:pt idx="23">
                  <c:v>3.9394849999999999</c:v>
                </c:pt>
                <c:pt idx="24">
                  <c:v>4.0207199999999998</c:v>
                </c:pt>
                <c:pt idx="25">
                  <c:v>4.100346</c:v>
                </c:pt>
                <c:pt idx="26">
                  <c:v>4.1784549999999996</c:v>
                </c:pt>
                <c:pt idx="27">
                  <c:v>4.2551300000000003</c:v>
                </c:pt>
                <c:pt idx="28">
                  <c:v>4.3304479999999996</c:v>
                </c:pt>
                <c:pt idx="29">
                  <c:v>4.4044780000000001</c:v>
                </c:pt>
                <c:pt idx="30">
                  <c:v>4.477284</c:v>
                </c:pt>
                <c:pt idx="31">
                  <c:v>4.5489249999999997</c:v>
                </c:pt>
                <c:pt idx="32">
                  <c:v>4.6194559999999996</c:v>
                </c:pt>
                <c:pt idx="33">
                  <c:v>4.6889250000000002</c:v>
                </c:pt>
                <c:pt idx="34">
                  <c:v>4.7573800000000004</c:v>
                </c:pt>
                <c:pt idx="35">
                  <c:v>4.8248639999999998</c:v>
                </c:pt>
                <c:pt idx="36">
                  <c:v>5.0858530000000002</c:v>
                </c:pt>
                <c:pt idx="37">
                  <c:v>5.3340880000000004</c:v>
                </c:pt>
                <c:pt idx="38">
                  <c:v>5.5712729999999997</c:v>
                </c:pt>
                <c:pt idx="39">
                  <c:v>6.8233879999999996</c:v>
                </c:pt>
                <c:pt idx="40">
                  <c:v>7.8789699999999998</c:v>
                </c:pt>
                <c:pt idx="41">
                  <c:v>9.0978510000000004</c:v>
                </c:pt>
              </c:numCache>
            </c:numRef>
          </c:xVal>
          <c:yVal>
            <c:numRef>
              <c:f>sim!$F$2:$F$43</c:f>
              <c:numCache>
                <c:formatCode>General</c:formatCode>
                <c:ptCount val="42"/>
                <c:pt idx="0">
                  <c:v>43.399925329896355</c:v>
                </c:pt>
                <c:pt idx="1">
                  <c:v>60.087763366565035</c:v>
                </c:pt>
                <c:pt idx="2">
                  <c:v>75.733700521672702</c:v>
                </c:pt>
                <c:pt idx="3">
                  <c:v>85.458471810812739</c:v>
                </c:pt>
                <c:pt idx="4">
                  <c:v>96.314868302577608</c:v>
                </c:pt>
                <c:pt idx="5">
                  <c:v>108.85376665973467</c:v>
                </c:pt>
                <c:pt idx="6">
                  <c:v>116.89702818579561</c:v>
                </c:pt>
                <c:pt idx="7">
                  <c:v>122.56968378605835</c:v>
                </c:pt>
                <c:pt idx="8">
                  <c:v>132.0934084855985</c:v>
                </c:pt>
                <c:pt idx="9">
                  <c:v>138.67792290145209</c:v>
                </c:pt>
                <c:pt idx="10">
                  <c:v>149.93245361394614</c:v>
                </c:pt>
                <c:pt idx="11">
                  <c:v>153.49378879301031</c:v>
                </c:pt>
                <c:pt idx="12">
                  <c:v>161.94326999010639</c:v>
                </c:pt>
                <c:pt idx="13">
                  <c:v>168.17174029909373</c:v>
                </c:pt>
                <c:pt idx="14">
                  <c:v>175.93951135986183</c:v>
                </c:pt>
                <c:pt idx="15">
                  <c:v>169.68806589909138</c:v>
                </c:pt>
                <c:pt idx="16">
                  <c:v>181.49523073652003</c:v>
                </c:pt>
                <c:pt idx="17">
                  <c:v>197.22173329996011</c:v>
                </c:pt>
                <c:pt idx="18">
                  <c:v>205.24313896996728</c:v>
                </c:pt>
                <c:pt idx="19">
                  <c:v>199.4262025419568</c:v>
                </c:pt>
                <c:pt idx="20">
                  <c:v>213.52429912549024</c:v>
                </c:pt>
                <c:pt idx="21">
                  <c:v>214.23215335384396</c:v>
                </c:pt>
                <c:pt idx="22">
                  <c:v>208.7139915537274</c:v>
                </c:pt>
                <c:pt idx="23">
                  <c:v>208.35843320129283</c:v>
                </c:pt>
                <c:pt idx="24">
                  <c:v>218.30108203279738</c:v>
                </c:pt>
                <c:pt idx="25">
                  <c:v>217.64583979639079</c:v>
                </c:pt>
                <c:pt idx="26">
                  <c:v>236.7536407006387</c:v>
                </c:pt>
                <c:pt idx="27">
                  <c:v>234.32918976617378</c:v>
                </c:pt>
                <c:pt idx="28">
                  <c:v>235.16936367751819</c:v>
                </c:pt>
                <c:pt idx="29">
                  <c:v>255.84554278580563</c:v>
                </c:pt>
                <c:pt idx="30">
                  <c:v>278.34273187227677</c:v>
                </c:pt>
                <c:pt idx="31">
                  <c:v>265.85764323279079</c:v>
                </c:pt>
                <c:pt idx="32">
                  <c:v>250.24808225764119</c:v>
                </c:pt>
                <c:pt idx="33">
                  <c:v>256.5658821575239</c:v>
                </c:pt>
                <c:pt idx="34">
                  <c:v>266.92866198715109</c:v>
                </c:pt>
                <c:pt idx="35">
                  <c:v>274.33343358090792</c:v>
                </c:pt>
                <c:pt idx="36">
                  <c:v>297.47122410566607</c:v>
                </c:pt>
                <c:pt idx="37">
                  <c:v>271.73701142329975</c:v>
                </c:pt>
                <c:pt idx="38">
                  <c:v>310.18648517260306</c:v>
                </c:pt>
                <c:pt idx="39">
                  <c:v>408.957676643784</c:v>
                </c:pt>
                <c:pt idx="40">
                  <c:v>465.86018647824244</c:v>
                </c:pt>
                <c:pt idx="41">
                  <c:v>629.00375434597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DC-4C00-A153-2B16B2CD8CDF}"/>
            </c:ext>
          </c:extLst>
        </c:ser>
        <c:ser>
          <c:idx val="1"/>
          <c:order val="1"/>
          <c:tx>
            <c:strRef>
              <c:f>sim!$M$1</c:f>
              <c:strCache>
                <c:ptCount val="1"/>
                <c:pt idx="0">
                  <c:v>k_predit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im!$D$2:$D$43</c:f>
              <c:numCache>
                <c:formatCode>General</c:formatCode>
                <c:ptCount val="42"/>
                <c:pt idx="0">
                  <c:v>0.80414399999999997</c:v>
                </c:pt>
                <c:pt idx="1">
                  <c:v>1.1372310000000001</c:v>
                </c:pt>
                <c:pt idx="2">
                  <c:v>1.3928179999999999</c:v>
                </c:pt>
                <c:pt idx="3">
                  <c:v>1.6082879999999999</c:v>
                </c:pt>
                <c:pt idx="4">
                  <c:v>1.7981210000000001</c:v>
                </c:pt>
                <c:pt idx="5">
                  <c:v>1.969743</c:v>
                </c:pt>
                <c:pt idx="6">
                  <c:v>2.1275650000000002</c:v>
                </c:pt>
                <c:pt idx="7">
                  <c:v>2.2744629999999999</c:v>
                </c:pt>
                <c:pt idx="8">
                  <c:v>2.4124319999999999</c:v>
                </c:pt>
                <c:pt idx="9">
                  <c:v>2.5429270000000002</c:v>
                </c:pt>
                <c:pt idx="10">
                  <c:v>2.6670440000000002</c:v>
                </c:pt>
                <c:pt idx="11">
                  <c:v>2.7856369999999999</c:v>
                </c:pt>
                <c:pt idx="12">
                  <c:v>2.8993820000000001</c:v>
                </c:pt>
                <c:pt idx="13">
                  <c:v>3.0088309999999998</c:v>
                </c:pt>
                <c:pt idx="14">
                  <c:v>3.114436</c:v>
                </c:pt>
                <c:pt idx="15">
                  <c:v>3.2165759999999999</c:v>
                </c:pt>
                <c:pt idx="16">
                  <c:v>3.3155709999999998</c:v>
                </c:pt>
                <c:pt idx="17">
                  <c:v>3.4116939999999998</c:v>
                </c:pt>
                <c:pt idx="18">
                  <c:v>3.505182</c:v>
                </c:pt>
                <c:pt idx="19">
                  <c:v>3.596241</c:v>
                </c:pt>
                <c:pt idx="20">
                  <c:v>3.6850510000000001</c:v>
                </c:pt>
                <c:pt idx="21">
                  <c:v>3.7717700000000001</c:v>
                </c:pt>
                <c:pt idx="22">
                  <c:v>3.8565390000000002</c:v>
                </c:pt>
                <c:pt idx="23">
                  <c:v>3.9394849999999999</c:v>
                </c:pt>
                <c:pt idx="24">
                  <c:v>4.0207199999999998</c:v>
                </c:pt>
                <c:pt idx="25">
                  <c:v>4.100346</c:v>
                </c:pt>
                <c:pt idx="26">
                  <c:v>4.1784549999999996</c:v>
                </c:pt>
                <c:pt idx="27">
                  <c:v>4.2551300000000003</c:v>
                </c:pt>
                <c:pt idx="28">
                  <c:v>4.3304479999999996</c:v>
                </c:pt>
                <c:pt idx="29">
                  <c:v>4.4044780000000001</c:v>
                </c:pt>
                <c:pt idx="30">
                  <c:v>4.477284</c:v>
                </c:pt>
                <c:pt idx="31">
                  <c:v>4.5489249999999997</c:v>
                </c:pt>
                <c:pt idx="32">
                  <c:v>4.6194559999999996</c:v>
                </c:pt>
                <c:pt idx="33">
                  <c:v>4.6889250000000002</c:v>
                </c:pt>
                <c:pt idx="34">
                  <c:v>4.7573800000000004</c:v>
                </c:pt>
                <c:pt idx="35">
                  <c:v>4.8248639999999998</c:v>
                </c:pt>
                <c:pt idx="36">
                  <c:v>5.0858530000000002</c:v>
                </c:pt>
                <c:pt idx="37">
                  <c:v>5.3340880000000004</c:v>
                </c:pt>
                <c:pt idx="38">
                  <c:v>5.5712729999999997</c:v>
                </c:pt>
                <c:pt idx="39">
                  <c:v>6.8233879999999996</c:v>
                </c:pt>
                <c:pt idx="40">
                  <c:v>7.8789699999999998</c:v>
                </c:pt>
                <c:pt idx="41">
                  <c:v>9.0978510000000004</c:v>
                </c:pt>
              </c:numCache>
            </c:numRef>
          </c:xVal>
          <c:yVal>
            <c:numRef>
              <c:f>sim!$M$2:$M$43</c:f>
              <c:numCache>
                <c:formatCode>General</c:formatCode>
                <c:ptCount val="42"/>
                <c:pt idx="0">
                  <c:v>41.795937177048707</c:v>
                </c:pt>
                <c:pt idx="1">
                  <c:v>60.087839040818395</c:v>
                </c:pt>
                <c:pt idx="2">
                  <c:v>74.30320255643079</c:v>
                </c:pt>
                <c:pt idx="3">
                  <c:v>86.385208186257046</c:v>
                </c:pt>
                <c:pt idx="4">
                  <c:v>97.093977667332226</c:v>
                </c:pt>
                <c:pt idx="5">
                  <c:v>106.82192441561024</c:v>
                </c:pt>
                <c:pt idx="6">
                  <c:v>115.80332381612337</c:v>
                </c:pt>
                <c:pt idx="7">
                  <c:v>124.19156563963867</c:v>
                </c:pt>
                <c:pt idx="8">
                  <c:v>132.09341577701557</c:v>
                </c:pt>
                <c:pt idx="9">
                  <c:v>139.58698689881405</c:v>
                </c:pt>
                <c:pt idx="10">
                  <c:v>146.73126819722228</c:v>
                </c:pt>
                <c:pt idx="11">
                  <c:v>153.57234383895209</c:v>
                </c:pt>
                <c:pt idx="12">
                  <c:v>160.14676097550975</c:v>
                </c:pt>
                <c:pt idx="13">
                  <c:v>166.48443671112432</c:v>
                </c:pt>
                <c:pt idx="14">
                  <c:v>172.60990315383441</c:v>
                </c:pt>
                <c:pt idx="15">
                  <c:v>178.543769978695</c:v>
                </c:pt>
                <c:pt idx="16">
                  <c:v>184.30346410241259</c:v>
                </c:pt>
                <c:pt idx="17">
                  <c:v>189.903872922765</c:v>
                </c:pt>
                <c:pt idx="18">
                  <c:v>195.35794409623577</c:v>
                </c:pt>
                <c:pt idx="19">
                  <c:v>200.67694608695052</c:v>
                </c:pt>
                <c:pt idx="20">
                  <c:v>205.87073555417041</c:v>
                </c:pt>
                <c:pt idx="21">
                  <c:v>210.94797172998349</c:v>
                </c:pt>
                <c:pt idx="22">
                  <c:v>215.91639366252937</c:v>
                </c:pt>
                <c:pt idx="23">
                  <c:v>220.78298392817914</c:v>
                </c:pt>
                <c:pt idx="24">
                  <c:v>225.55389989314546</c:v>
                </c:pt>
                <c:pt idx="25">
                  <c:v>230.23475872935472</c:v>
                </c:pt>
                <c:pt idx="26">
                  <c:v>234.83063072879509</c:v>
                </c:pt>
                <c:pt idx="27">
                  <c:v>239.3460922802243</c:v>
                </c:pt>
                <c:pt idx="28">
                  <c:v>243.78539770845592</c:v>
                </c:pt>
                <c:pt idx="29">
                  <c:v>248.1523574270669</c:v>
                </c:pt>
                <c:pt idx="30">
                  <c:v>252.4505112169754</c:v>
                </c:pt>
                <c:pt idx="31">
                  <c:v>256.68312537277569</c:v>
                </c:pt>
                <c:pt idx="32">
                  <c:v>260.85324926311807</c:v>
                </c:pt>
                <c:pt idx="33">
                  <c:v>264.96353562506164</c:v>
                </c:pt>
                <c:pt idx="34">
                  <c:v>269.01665260297756</c:v>
                </c:pt>
                <c:pt idx="35">
                  <c:v>273.01498644699245</c:v>
                </c:pt>
                <c:pt idx="36">
                  <c:v>288.50288459604019</c:v>
                </c:pt>
                <c:pt idx="37">
                  <c:v>303.26897796207282</c:v>
                </c:pt>
                <c:pt idx="38">
                  <c:v>317.40827688229149</c:v>
                </c:pt>
                <c:pt idx="39">
                  <c:v>392.49952760523166</c:v>
                </c:pt>
                <c:pt idx="40">
                  <c:v>456.32148287111437</c:v>
                </c:pt>
                <c:pt idx="41">
                  <c:v>530.521128934468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24-4A98-A48E-717E877C1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4097424"/>
        <c:axId val="1632653472"/>
      </c:scatterChart>
      <c:valAx>
        <c:axId val="664097424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 (nm)</a:t>
                </a:r>
              </a:p>
            </c:rich>
          </c:tx>
          <c:layout>
            <c:manualLayout>
              <c:xMode val="edge"/>
              <c:yMode val="edge"/>
              <c:x val="0.50592051442385233"/>
              <c:y val="0.93080761398050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632653472"/>
        <c:crosses val="autoZero"/>
        <c:crossBetween val="midCat"/>
        <c:majorUnit val="1"/>
      </c:valAx>
      <c:valAx>
        <c:axId val="163265347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i="1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k</a:t>
                </a:r>
              </a:p>
            </c:rich>
          </c:tx>
          <c:layout>
            <c:manualLayout>
              <c:xMode val="edge"/>
              <c:yMode val="edge"/>
              <c:x val="0"/>
              <c:y val="0.387622021326960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64097424"/>
        <c:crosses val="autoZero"/>
        <c:crossBetween val="midCat"/>
        <c:majorUnit val="100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583552055992999E-2"/>
          <c:y val="5.0925925925925923E-2"/>
          <c:w val="0.86942344706911634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!$BU$2</c:f>
              <c:strCache>
                <c:ptCount val="1"/>
                <c:pt idx="0">
                  <c:v>2.3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BW$2:$BW$28</c:f>
              <c:numCache>
                <c:formatCode>General</c:formatCode>
                <c:ptCount val="27"/>
                <c:pt idx="0">
                  <c:v>0.215278</c:v>
                </c:pt>
                <c:pt idx="1">
                  <c:v>0.21875</c:v>
                </c:pt>
                <c:pt idx="2">
                  <c:v>0.222222</c:v>
                </c:pt>
                <c:pt idx="3">
                  <c:v>0.22569400000000001</c:v>
                </c:pt>
                <c:pt idx="4">
                  <c:v>0.22916700000000001</c:v>
                </c:pt>
                <c:pt idx="5">
                  <c:v>0.23263900000000001</c:v>
                </c:pt>
                <c:pt idx="6">
                  <c:v>0.23611099999999999</c:v>
                </c:pt>
                <c:pt idx="7">
                  <c:v>0.23958299999999999</c:v>
                </c:pt>
                <c:pt idx="8">
                  <c:v>0.24305599999999999</c:v>
                </c:pt>
                <c:pt idx="9">
                  <c:v>0.246528</c:v>
                </c:pt>
                <c:pt idx="10">
                  <c:v>0.25</c:v>
                </c:pt>
                <c:pt idx="11">
                  <c:v>0.25347199999999998</c:v>
                </c:pt>
                <c:pt idx="12">
                  <c:v>0.25694400000000001</c:v>
                </c:pt>
                <c:pt idx="13">
                  <c:v>0.26041700000000001</c:v>
                </c:pt>
                <c:pt idx="14">
                  <c:v>0.26388899999999998</c:v>
                </c:pt>
                <c:pt idx="15">
                  <c:v>0.26736100000000002</c:v>
                </c:pt>
                <c:pt idx="16">
                  <c:v>0.27083299999999999</c:v>
                </c:pt>
                <c:pt idx="17">
                  <c:v>0.27430599999999999</c:v>
                </c:pt>
                <c:pt idx="18">
                  <c:v>0.27777800000000002</c:v>
                </c:pt>
                <c:pt idx="19">
                  <c:v>0.28125</c:v>
                </c:pt>
                <c:pt idx="20">
                  <c:v>0.28472199999999998</c:v>
                </c:pt>
                <c:pt idx="21">
                  <c:v>0.28819400000000001</c:v>
                </c:pt>
                <c:pt idx="22">
                  <c:v>0.29166700000000001</c:v>
                </c:pt>
                <c:pt idx="23">
                  <c:v>0.29513899999999998</c:v>
                </c:pt>
                <c:pt idx="24">
                  <c:v>0.29861100000000002</c:v>
                </c:pt>
                <c:pt idx="25">
                  <c:v>0.30208299999999999</c:v>
                </c:pt>
                <c:pt idx="26">
                  <c:v>0.30555599999999999</c:v>
                </c:pt>
              </c:numCache>
            </c:numRef>
          </c:xVal>
          <c:yVal>
            <c:numRef>
              <c:f>sim!$BY$2:$BY$28</c:f>
              <c:numCache>
                <c:formatCode>0.000000%</c:formatCode>
                <c:ptCount val="27"/>
                <c:pt idx="0">
                  <c:v>1.5625000000000001E-3</c:v>
                </c:pt>
                <c:pt idx="1">
                  <c:v>1.5625000000000001E-3</c:v>
                </c:pt>
                <c:pt idx="2">
                  <c:v>1.5625000000000001E-3</c:v>
                </c:pt>
                <c:pt idx="3">
                  <c:v>6.2500000000000003E-3</c:v>
                </c:pt>
                <c:pt idx="4">
                  <c:v>6.2500000000000003E-3</c:v>
                </c:pt>
                <c:pt idx="5">
                  <c:v>1.8749999999999999E-2</c:v>
                </c:pt>
                <c:pt idx="6">
                  <c:v>1.2500000000000001E-2</c:v>
                </c:pt>
                <c:pt idx="7">
                  <c:v>4.0625000000000001E-2</c:v>
                </c:pt>
                <c:pt idx="8">
                  <c:v>5.46875E-2</c:v>
                </c:pt>
                <c:pt idx="9">
                  <c:v>5.7812500000000003E-2</c:v>
                </c:pt>
                <c:pt idx="10">
                  <c:v>7.6562500000000006E-2</c:v>
                </c:pt>
                <c:pt idx="11">
                  <c:v>7.8125E-2</c:v>
                </c:pt>
                <c:pt idx="12">
                  <c:v>9.5312499999999994E-2</c:v>
                </c:pt>
                <c:pt idx="13">
                  <c:v>0.1</c:v>
                </c:pt>
                <c:pt idx="14">
                  <c:v>9.6875000000000003E-2</c:v>
                </c:pt>
                <c:pt idx="15">
                  <c:v>8.9062500000000003E-2</c:v>
                </c:pt>
                <c:pt idx="16">
                  <c:v>8.59375E-2</c:v>
                </c:pt>
                <c:pt idx="17">
                  <c:v>5.9374999999999997E-2</c:v>
                </c:pt>
                <c:pt idx="18">
                  <c:v>4.3749999999999997E-2</c:v>
                </c:pt>
                <c:pt idx="19">
                  <c:v>3.125E-2</c:v>
                </c:pt>
                <c:pt idx="20">
                  <c:v>1.2500000000000001E-2</c:v>
                </c:pt>
                <c:pt idx="21">
                  <c:v>1.0937499999999999E-2</c:v>
                </c:pt>
                <c:pt idx="22">
                  <c:v>6.2500000000000003E-3</c:v>
                </c:pt>
                <c:pt idx="23">
                  <c:v>4.6874999999999998E-3</c:v>
                </c:pt>
                <c:pt idx="24">
                  <c:v>3.1250000000000002E-3</c:v>
                </c:pt>
                <c:pt idx="25">
                  <c:v>1.5625000000000001E-3</c:v>
                </c:pt>
                <c:pt idx="26">
                  <c:v>3.125000000000000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1DA-4E2F-B2C7-F7EEF7B71B31}"/>
            </c:ext>
          </c:extLst>
        </c:ser>
        <c:ser>
          <c:idx val="1"/>
          <c:order val="1"/>
          <c:tx>
            <c:strRef>
              <c:f>sim!$CC$2</c:f>
              <c:strCache>
                <c:ptCount val="1"/>
                <c:pt idx="0">
                  <c:v>2.4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CE$2:$CE$26</c:f>
              <c:numCache>
                <c:formatCode>General</c:formatCode>
                <c:ptCount val="25"/>
                <c:pt idx="0">
                  <c:v>0.219136</c:v>
                </c:pt>
                <c:pt idx="1">
                  <c:v>0.222222</c:v>
                </c:pt>
                <c:pt idx="2">
                  <c:v>0.22530900000000001</c:v>
                </c:pt>
                <c:pt idx="3">
                  <c:v>0.23148099999999999</c:v>
                </c:pt>
                <c:pt idx="4">
                  <c:v>0.234568</c:v>
                </c:pt>
                <c:pt idx="5">
                  <c:v>0.237654</c:v>
                </c:pt>
                <c:pt idx="6">
                  <c:v>0.24074100000000001</c:v>
                </c:pt>
                <c:pt idx="7">
                  <c:v>0.24382699999999999</c:v>
                </c:pt>
                <c:pt idx="8">
                  <c:v>0.24691399999999999</c:v>
                </c:pt>
                <c:pt idx="9">
                  <c:v>0.25</c:v>
                </c:pt>
                <c:pt idx="10">
                  <c:v>0.25308599999999998</c:v>
                </c:pt>
                <c:pt idx="11">
                  <c:v>0.25617299999999998</c:v>
                </c:pt>
                <c:pt idx="12">
                  <c:v>0.25925900000000002</c:v>
                </c:pt>
                <c:pt idx="13">
                  <c:v>0.26234600000000002</c:v>
                </c:pt>
                <c:pt idx="14">
                  <c:v>0.265432</c:v>
                </c:pt>
                <c:pt idx="15">
                  <c:v>0.26851900000000001</c:v>
                </c:pt>
                <c:pt idx="16">
                  <c:v>0.27160499999999999</c:v>
                </c:pt>
                <c:pt idx="17">
                  <c:v>0.27469100000000002</c:v>
                </c:pt>
                <c:pt idx="18">
                  <c:v>0.27777800000000002</c:v>
                </c:pt>
                <c:pt idx="19">
                  <c:v>0.280864</c:v>
                </c:pt>
                <c:pt idx="20">
                  <c:v>0.28395100000000001</c:v>
                </c:pt>
                <c:pt idx="21">
                  <c:v>0.28703699999999999</c:v>
                </c:pt>
                <c:pt idx="22">
                  <c:v>0.29012300000000002</c:v>
                </c:pt>
                <c:pt idx="23">
                  <c:v>0.29321000000000003</c:v>
                </c:pt>
                <c:pt idx="24">
                  <c:v>0.30246899999999999</c:v>
                </c:pt>
              </c:numCache>
            </c:numRef>
          </c:xVal>
          <c:yVal>
            <c:numRef>
              <c:f>sim!$CG$2:$CG$26</c:f>
              <c:numCache>
                <c:formatCode>0.000000%</c:formatCode>
                <c:ptCount val="25"/>
                <c:pt idx="0">
                  <c:v>1.7857142857142857E-3</c:v>
                </c:pt>
                <c:pt idx="1">
                  <c:v>1.7857142857142857E-3</c:v>
                </c:pt>
                <c:pt idx="2">
                  <c:v>7.1428571428571426E-3</c:v>
                </c:pt>
                <c:pt idx="3">
                  <c:v>7.1428571428571426E-3</c:v>
                </c:pt>
                <c:pt idx="4">
                  <c:v>5.3571428571428572E-3</c:v>
                </c:pt>
                <c:pt idx="5">
                  <c:v>2.5000000000000001E-2</c:v>
                </c:pt>
                <c:pt idx="6">
                  <c:v>3.0357142857142857E-2</c:v>
                </c:pt>
                <c:pt idx="7">
                  <c:v>0.05</c:v>
                </c:pt>
                <c:pt idx="8">
                  <c:v>5.8928571428571427E-2</c:v>
                </c:pt>
                <c:pt idx="9">
                  <c:v>5.5357142857142855E-2</c:v>
                </c:pt>
                <c:pt idx="10">
                  <c:v>0.1</c:v>
                </c:pt>
                <c:pt idx="11">
                  <c:v>7.678571428571429E-2</c:v>
                </c:pt>
                <c:pt idx="12">
                  <c:v>9.464285714285714E-2</c:v>
                </c:pt>
                <c:pt idx="13">
                  <c:v>0.10714285714285714</c:v>
                </c:pt>
                <c:pt idx="14">
                  <c:v>8.5714285714285715E-2</c:v>
                </c:pt>
                <c:pt idx="15">
                  <c:v>6.7857142857142852E-2</c:v>
                </c:pt>
                <c:pt idx="16">
                  <c:v>7.1428571428571425E-2</c:v>
                </c:pt>
                <c:pt idx="17">
                  <c:v>5.1785714285714289E-2</c:v>
                </c:pt>
                <c:pt idx="18">
                  <c:v>2.3214285714285715E-2</c:v>
                </c:pt>
                <c:pt idx="19">
                  <c:v>3.7499999999999999E-2</c:v>
                </c:pt>
                <c:pt idx="20">
                  <c:v>1.4285714285714285E-2</c:v>
                </c:pt>
                <c:pt idx="21">
                  <c:v>1.0714285714285714E-2</c:v>
                </c:pt>
                <c:pt idx="22">
                  <c:v>8.9285714285714281E-3</c:v>
                </c:pt>
                <c:pt idx="23">
                  <c:v>5.3571428571428572E-3</c:v>
                </c:pt>
                <c:pt idx="24">
                  <c:v>1.785714285714285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1DA-4E2F-B2C7-F7EEF7B71B31}"/>
            </c:ext>
          </c:extLst>
        </c:ser>
        <c:ser>
          <c:idx val="2"/>
          <c:order val="2"/>
          <c:tx>
            <c:strRef>
              <c:f>sim!$CK$2</c:f>
              <c:strCache>
                <c:ptCount val="1"/>
                <c:pt idx="0">
                  <c:v>2.5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im!$CM$2:$CM$29</c:f>
              <c:numCache>
                <c:formatCode>General</c:formatCode>
                <c:ptCount val="28"/>
                <c:pt idx="0">
                  <c:v>0.216667</c:v>
                </c:pt>
                <c:pt idx="1">
                  <c:v>0.22777800000000001</c:v>
                </c:pt>
                <c:pt idx="2">
                  <c:v>0.23055600000000001</c:v>
                </c:pt>
                <c:pt idx="3">
                  <c:v>0.23333300000000001</c:v>
                </c:pt>
                <c:pt idx="4">
                  <c:v>0.23611099999999999</c:v>
                </c:pt>
                <c:pt idx="5">
                  <c:v>0.23888899999999999</c:v>
                </c:pt>
                <c:pt idx="6">
                  <c:v>0.24166699999999999</c:v>
                </c:pt>
                <c:pt idx="7">
                  <c:v>0.24444399999999999</c:v>
                </c:pt>
                <c:pt idx="8">
                  <c:v>0.247222</c:v>
                </c:pt>
                <c:pt idx="9">
                  <c:v>0.25</c:v>
                </c:pt>
                <c:pt idx="10">
                  <c:v>0.252778</c:v>
                </c:pt>
                <c:pt idx="11">
                  <c:v>0.25555600000000001</c:v>
                </c:pt>
                <c:pt idx="12">
                  <c:v>0.25833299999999998</c:v>
                </c:pt>
                <c:pt idx="13">
                  <c:v>0.26111099999999998</c:v>
                </c:pt>
                <c:pt idx="14">
                  <c:v>0.26388899999999998</c:v>
                </c:pt>
                <c:pt idx="15">
                  <c:v>0.26666699999999999</c:v>
                </c:pt>
                <c:pt idx="16">
                  <c:v>0.26944400000000002</c:v>
                </c:pt>
                <c:pt idx="17">
                  <c:v>0.27222200000000002</c:v>
                </c:pt>
                <c:pt idx="18">
                  <c:v>0.27500000000000002</c:v>
                </c:pt>
                <c:pt idx="19">
                  <c:v>0.27777800000000002</c:v>
                </c:pt>
                <c:pt idx="20">
                  <c:v>0.28055600000000003</c:v>
                </c:pt>
                <c:pt idx="21">
                  <c:v>0.283333</c:v>
                </c:pt>
                <c:pt idx="22">
                  <c:v>0.286111</c:v>
                </c:pt>
                <c:pt idx="23">
                  <c:v>0.28888900000000001</c:v>
                </c:pt>
                <c:pt idx="24">
                  <c:v>0.29166700000000001</c:v>
                </c:pt>
                <c:pt idx="25">
                  <c:v>0.29444399999999998</c:v>
                </c:pt>
                <c:pt idx="26">
                  <c:v>0.29722199999999999</c:v>
                </c:pt>
                <c:pt idx="27">
                  <c:v>0.30833300000000002</c:v>
                </c:pt>
              </c:numCache>
            </c:numRef>
          </c:xVal>
          <c:yVal>
            <c:numRef>
              <c:f>sim!$CO$2:$CO$29</c:f>
              <c:numCache>
                <c:formatCode>0.000000%</c:formatCode>
                <c:ptCount val="28"/>
                <c:pt idx="0">
                  <c:v>2E-3</c:v>
                </c:pt>
                <c:pt idx="1">
                  <c:v>6.0000000000000001E-3</c:v>
                </c:pt>
                <c:pt idx="2">
                  <c:v>2E-3</c:v>
                </c:pt>
                <c:pt idx="3">
                  <c:v>0.01</c:v>
                </c:pt>
                <c:pt idx="4">
                  <c:v>8.0000000000000002E-3</c:v>
                </c:pt>
                <c:pt idx="5">
                  <c:v>2.8000000000000001E-2</c:v>
                </c:pt>
                <c:pt idx="6">
                  <c:v>4.5999999999999999E-2</c:v>
                </c:pt>
                <c:pt idx="7">
                  <c:v>2.4E-2</c:v>
                </c:pt>
                <c:pt idx="8">
                  <c:v>4.8000000000000001E-2</c:v>
                </c:pt>
                <c:pt idx="9">
                  <c:v>4.8000000000000001E-2</c:v>
                </c:pt>
                <c:pt idx="10">
                  <c:v>8.2000000000000003E-2</c:v>
                </c:pt>
                <c:pt idx="11">
                  <c:v>8.4000000000000005E-2</c:v>
                </c:pt>
                <c:pt idx="12">
                  <c:v>0.104</c:v>
                </c:pt>
                <c:pt idx="13">
                  <c:v>0.09</c:v>
                </c:pt>
                <c:pt idx="14">
                  <c:v>8.4000000000000005E-2</c:v>
                </c:pt>
                <c:pt idx="15">
                  <c:v>7.3999999999999996E-2</c:v>
                </c:pt>
                <c:pt idx="16">
                  <c:v>7.5999999999999998E-2</c:v>
                </c:pt>
                <c:pt idx="17">
                  <c:v>5.3999999999999999E-2</c:v>
                </c:pt>
                <c:pt idx="18">
                  <c:v>0.03</c:v>
                </c:pt>
                <c:pt idx="19">
                  <c:v>3.4000000000000002E-2</c:v>
                </c:pt>
                <c:pt idx="20">
                  <c:v>2.5999999999999999E-2</c:v>
                </c:pt>
                <c:pt idx="21">
                  <c:v>1.4E-2</c:v>
                </c:pt>
                <c:pt idx="22">
                  <c:v>4.0000000000000001E-3</c:v>
                </c:pt>
                <c:pt idx="23">
                  <c:v>0.01</c:v>
                </c:pt>
                <c:pt idx="24">
                  <c:v>6.0000000000000001E-3</c:v>
                </c:pt>
                <c:pt idx="25">
                  <c:v>2E-3</c:v>
                </c:pt>
                <c:pt idx="26">
                  <c:v>2E-3</c:v>
                </c:pt>
                <c:pt idx="27">
                  <c:v>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DA-4E2F-B2C7-F7EEF7B71B31}"/>
            </c:ext>
          </c:extLst>
        </c:ser>
        <c:ser>
          <c:idx val="3"/>
          <c:order val="3"/>
          <c:tx>
            <c:strRef>
              <c:f>sim!$CS$2</c:f>
              <c:strCache>
                <c:ptCount val="1"/>
                <c:pt idx="0">
                  <c:v>2.7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im!$CU$2:$CU$29</c:f>
              <c:numCache>
                <c:formatCode>General</c:formatCode>
                <c:ptCount val="28"/>
                <c:pt idx="0">
                  <c:v>0.214646</c:v>
                </c:pt>
                <c:pt idx="1">
                  <c:v>0.227273</c:v>
                </c:pt>
                <c:pt idx="2">
                  <c:v>0.229798</c:v>
                </c:pt>
                <c:pt idx="3">
                  <c:v>0.232323</c:v>
                </c:pt>
                <c:pt idx="4">
                  <c:v>0.234848</c:v>
                </c:pt>
                <c:pt idx="5">
                  <c:v>0.237374</c:v>
                </c:pt>
                <c:pt idx="6">
                  <c:v>0.239899</c:v>
                </c:pt>
                <c:pt idx="7">
                  <c:v>0.242424</c:v>
                </c:pt>
                <c:pt idx="8">
                  <c:v>0.244949</c:v>
                </c:pt>
                <c:pt idx="9">
                  <c:v>0.247475</c:v>
                </c:pt>
                <c:pt idx="10">
                  <c:v>0.25</c:v>
                </c:pt>
                <c:pt idx="11">
                  <c:v>0.252525</c:v>
                </c:pt>
                <c:pt idx="12">
                  <c:v>0.25505100000000003</c:v>
                </c:pt>
                <c:pt idx="13">
                  <c:v>0.25757600000000003</c:v>
                </c:pt>
                <c:pt idx="14">
                  <c:v>0.26010100000000003</c:v>
                </c:pt>
                <c:pt idx="15">
                  <c:v>0.26262600000000003</c:v>
                </c:pt>
                <c:pt idx="16">
                  <c:v>0.265152</c:v>
                </c:pt>
                <c:pt idx="17">
                  <c:v>0.267677</c:v>
                </c:pt>
                <c:pt idx="18">
                  <c:v>0.270202</c:v>
                </c:pt>
                <c:pt idx="19">
                  <c:v>0.272727</c:v>
                </c:pt>
                <c:pt idx="20">
                  <c:v>0.27525300000000003</c:v>
                </c:pt>
                <c:pt idx="21">
                  <c:v>0.27777800000000002</c:v>
                </c:pt>
                <c:pt idx="22">
                  <c:v>0.28030300000000002</c:v>
                </c:pt>
                <c:pt idx="23">
                  <c:v>0.28282800000000002</c:v>
                </c:pt>
                <c:pt idx="24">
                  <c:v>0.285354</c:v>
                </c:pt>
                <c:pt idx="25">
                  <c:v>0.287879</c:v>
                </c:pt>
                <c:pt idx="26">
                  <c:v>0.290404</c:v>
                </c:pt>
                <c:pt idx="27">
                  <c:v>0.29292899999999999</c:v>
                </c:pt>
              </c:numCache>
            </c:numRef>
          </c:xVal>
          <c:yVal>
            <c:numRef>
              <c:f>sim!$CW$2:$CW$29</c:f>
              <c:numCache>
                <c:formatCode>0.000000%</c:formatCode>
                <c:ptCount val="28"/>
                <c:pt idx="0">
                  <c:v>2.1739130434782609E-3</c:v>
                </c:pt>
                <c:pt idx="1">
                  <c:v>2.1739130434782609E-3</c:v>
                </c:pt>
                <c:pt idx="2">
                  <c:v>6.5217391304347823E-3</c:v>
                </c:pt>
                <c:pt idx="3">
                  <c:v>2.1739130434782609E-3</c:v>
                </c:pt>
                <c:pt idx="4">
                  <c:v>2.1739130434782609E-3</c:v>
                </c:pt>
                <c:pt idx="5">
                  <c:v>1.9565217391304349E-2</c:v>
                </c:pt>
                <c:pt idx="6">
                  <c:v>1.5217391304347827E-2</c:v>
                </c:pt>
                <c:pt idx="7">
                  <c:v>3.9130434782608699E-2</c:v>
                </c:pt>
                <c:pt idx="8">
                  <c:v>3.0434782608695653E-2</c:v>
                </c:pt>
                <c:pt idx="9">
                  <c:v>4.3478260869565216E-2</c:v>
                </c:pt>
                <c:pt idx="10">
                  <c:v>3.4782608695652174E-2</c:v>
                </c:pt>
                <c:pt idx="11">
                  <c:v>8.478260869565217E-2</c:v>
                </c:pt>
                <c:pt idx="12">
                  <c:v>7.6086956521739135E-2</c:v>
                </c:pt>
                <c:pt idx="13">
                  <c:v>6.7391304347826086E-2</c:v>
                </c:pt>
                <c:pt idx="14">
                  <c:v>0.1108695652173913</c:v>
                </c:pt>
                <c:pt idx="15">
                  <c:v>0.10652173913043478</c:v>
                </c:pt>
                <c:pt idx="16">
                  <c:v>7.1739130434782611E-2</c:v>
                </c:pt>
                <c:pt idx="17">
                  <c:v>6.0869565217391307E-2</c:v>
                </c:pt>
                <c:pt idx="18">
                  <c:v>5.8695652173913045E-2</c:v>
                </c:pt>
                <c:pt idx="19">
                  <c:v>5.6521739130434782E-2</c:v>
                </c:pt>
                <c:pt idx="20">
                  <c:v>3.2608695652173912E-2</c:v>
                </c:pt>
                <c:pt idx="21">
                  <c:v>3.0434782608695653E-2</c:v>
                </c:pt>
                <c:pt idx="22">
                  <c:v>1.5217391304347827E-2</c:v>
                </c:pt>
                <c:pt idx="23">
                  <c:v>1.0869565217391304E-2</c:v>
                </c:pt>
                <c:pt idx="24">
                  <c:v>6.5217391304347823E-3</c:v>
                </c:pt>
                <c:pt idx="25">
                  <c:v>6.5217391304347823E-3</c:v>
                </c:pt>
                <c:pt idx="26">
                  <c:v>4.3478260869565218E-3</c:v>
                </c:pt>
                <c:pt idx="27">
                  <c:v>2.173913043478260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1DA-4E2F-B2C7-F7EEF7B71B31}"/>
            </c:ext>
          </c:extLst>
        </c:ser>
        <c:ser>
          <c:idx val="4"/>
          <c:order val="4"/>
          <c:tx>
            <c:strRef>
              <c:f>sim!$DA$2</c:f>
              <c:strCache>
                <c:ptCount val="1"/>
                <c:pt idx="0">
                  <c:v>2.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im!$DC$2:$DC$29</c:f>
              <c:numCache>
                <c:formatCode>General</c:formatCode>
                <c:ptCount val="28"/>
                <c:pt idx="0">
                  <c:v>0.22453699999999999</c:v>
                </c:pt>
                <c:pt idx="1">
                  <c:v>0.22916700000000001</c:v>
                </c:pt>
                <c:pt idx="2">
                  <c:v>0.23148099999999999</c:v>
                </c:pt>
                <c:pt idx="3">
                  <c:v>0.233796</c:v>
                </c:pt>
                <c:pt idx="4">
                  <c:v>0.23611099999999999</c:v>
                </c:pt>
                <c:pt idx="5">
                  <c:v>0.238426</c:v>
                </c:pt>
                <c:pt idx="6">
                  <c:v>0.24074100000000001</c:v>
                </c:pt>
                <c:pt idx="7">
                  <c:v>0.24305599999999999</c:v>
                </c:pt>
                <c:pt idx="8">
                  <c:v>0.24537</c:v>
                </c:pt>
                <c:pt idx="9">
                  <c:v>0.24768499999999999</c:v>
                </c:pt>
                <c:pt idx="10">
                  <c:v>0.25</c:v>
                </c:pt>
                <c:pt idx="11">
                  <c:v>0.25231500000000001</c:v>
                </c:pt>
                <c:pt idx="12">
                  <c:v>0.25463000000000002</c:v>
                </c:pt>
                <c:pt idx="13">
                  <c:v>0.25694400000000001</c:v>
                </c:pt>
                <c:pt idx="14">
                  <c:v>0.25925900000000002</c:v>
                </c:pt>
                <c:pt idx="15">
                  <c:v>0.26157399999999997</c:v>
                </c:pt>
                <c:pt idx="16">
                  <c:v>0.26388899999999998</c:v>
                </c:pt>
                <c:pt idx="17">
                  <c:v>0.266204</c:v>
                </c:pt>
                <c:pt idx="18">
                  <c:v>0.26851900000000001</c:v>
                </c:pt>
                <c:pt idx="19">
                  <c:v>0.27083299999999999</c:v>
                </c:pt>
                <c:pt idx="20">
                  <c:v>0.273148</c:v>
                </c:pt>
                <c:pt idx="21">
                  <c:v>0.27546300000000001</c:v>
                </c:pt>
                <c:pt idx="22">
                  <c:v>0.27777800000000002</c:v>
                </c:pt>
                <c:pt idx="23">
                  <c:v>0.28009299999999998</c:v>
                </c:pt>
                <c:pt idx="24">
                  <c:v>0.28240700000000002</c:v>
                </c:pt>
                <c:pt idx="25">
                  <c:v>0.28703699999999999</c:v>
                </c:pt>
                <c:pt idx="26">
                  <c:v>0.29166700000000001</c:v>
                </c:pt>
                <c:pt idx="27">
                  <c:v>0.29398099999999999</c:v>
                </c:pt>
              </c:numCache>
            </c:numRef>
          </c:xVal>
          <c:yVal>
            <c:numRef>
              <c:f>sim!$DE$2:$DE$29</c:f>
              <c:numCache>
                <c:formatCode>0.000000%</c:formatCode>
                <c:ptCount val="28"/>
                <c:pt idx="0">
                  <c:v>2.3809523809523812E-3</c:v>
                </c:pt>
                <c:pt idx="1">
                  <c:v>2.3809523809523812E-3</c:v>
                </c:pt>
                <c:pt idx="2">
                  <c:v>7.1428571428571426E-3</c:v>
                </c:pt>
                <c:pt idx="3">
                  <c:v>4.7619047619047623E-3</c:v>
                </c:pt>
                <c:pt idx="4">
                  <c:v>2.3809523809523812E-3</c:v>
                </c:pt>
                <c:pt idx="5">
                  <c:v>1.6666666666666666E-2</c:v>
                </c:pt>
                <c:pt idx="6">
                  <c:v>1.1904761904761904E-2</c:v>
                </c:pt>
                <c:pt idx="7">
                  <c:v>3.5714285714285712E-2</c:v>
                </c:pt>
                <c:pt idx="8">
                  <c:v>3.8095238095238099E-2</c:v>
                </c:pt>
                <c:pt idx="9">
                  <c:v>3.8095238095238099E-2</c:v>
                </c:pt>
                <c:pt idx="10">
                  <c:v>0.05</c:v>
                </c:pt>
                <c:pt idx="11">
                  <c:v>5.9523809523809521E-2</c:v>
                </c:pt>
                <c:pt idx="12">
                  <c:v>6.4285714285714279E-2</c:v>
                </c:pt>
                <c:pt idx="13">
                  <c:v>7.857142857142857E-2</c:v>
                </c:pt>
                <c:pt idx="14">
                  <c:v>7.1428571428571425E-2</c:v>
                </c:pt>
                <c:pt idx="15">
                  <c:v>8.3333333333333329E-2</c:v>
                </c:pt>
                <c:pt idx="16">
                  <c:v>9.0476190476190474E-2</c:v>
                </c:pt>
                <c:pt idx="17">
                  <c:v>8.3333333333333329E-2</c:v>
                </c:pt>
                <c:pt idx="18">
                  <c:v>5.4761904761904762E-2</c:v>
                </c:pt>
                <c:pt idx="19">
                  <c:v>7.1428571428571425E-2</c:v>
                </c:pt>
                <c:pt idx="20">
                  <c:v>5.4761904761904762E-2</c:v>
                </c:pt>
                <c:pt idx="21">
                  <c:v>1.6666666666666666E-2</c:v>
                </c:pt>
                <c:pt idx="22">
                  <c:v>2.6190476190476191E-2</c:v>
                </c:pt>
                <c:pt idx="23">
                  <c:v>1.4285714285714285E-2</c:v>
                </c:pt>
                <c:pt idx="24">
                  <c:v>9.5238095238095247E-3</c:v>
                </c:pt>
                <c:pt idx="25">
                  <c:v>7.1428571428571426E-3</c:v>
                </c:pt>
                <c:pt idx="26">
                  <c:v>2.3809523809523812E-3</c:v>
                </c:pt>
                <c:pt idx="27">
                  <c:v>2.380952380952381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1DA-4E2F-B2C7-F7EEF7B71B31}"/>
            </c:ext>
          </c:extLst>
        </c:ser>
        <c:ser>
          <c:idx val="5"/>
          <c:order val="5"/>
          <c:tx>
            <c:strRef>
              <c:f>sim!$DI$2</c:f>
              <c:strCache>
                <c:ptCount val="1"/>
                <c:pt idx="0">
                  <c:v>2.9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im!$DK$2:$DK$29</c:f>
              <c:numCache>
                <c:formatCode>General</c:formatCode>
                <c:ptCount val="28"/>
                <c:pt idx="0">
                  <c:v>0.226496</c:v>
                </c:pt>
                <c:pt idx="1">
                  <c:v>0.232906</c:v>
                </c:pt>
                <c:pt idx="2">
                  <c:v>0.235043</c:v>
                </c:pt>
                <c:pt idx="3">
                  <c:v>0.237179</c:v>
                </c:pt>
                <c:pt idx="4">
                  <c:v>0.239316</c:v>
                </c:pt>
                <c:pt idx="5">
                  <c:v>0.241453</c:v>
                </c:pt>
                <c:pt idx="6">
                  <c:v>0.24359</c:v>
                </c:pt>
                <c:pt idx="7">
                  <c:v>0.245726</c:v>
                </c:pt>
                <c:pt idx="8">
                  <c:v>0.247863</c:v>
                </c:pt>
                <c:pt idx="9">
                  <c:v>0.25</c:v>
                </c:pt>
                <c:pt idx="10">
                  <c:v>0.252137</c:v>
                </c:pt>
                <c:pt idx="11">
                  <c:v>0.254274</c:v>
                </c:pt>
                <c:pt idx="12">
                  <c:v>0.25641000000000003</c:v>
                </c:pt>
                <c:pt idx="13">
                  <c:v>0.25854700000000003</c:v>
                </c:pt>
                <c:pt idx="14">
                  <c:v>0.26068400000000003</c:v>
                </c:pt>
                <c:pt idx="15">
                  <c:v>0.26282100000000003</c:v>
                </c:pt>
                <c:pt idx="16">
                  <c:v>0.264957</c:v>
                </c:pt>
                <c:pt idx="17">
                  <c:v>0.267094</c:v>
                </c:pt>
                <c:pt idx="18">
                  <c:v>0.269231</c:v>
                </c:pt>
                <c:pt idx="19">
                  <c:v>0.271368</c:v>
                </c:pt>
                <c:pt idx="20">
                  <c:v>0.27350400000000002</c:v>
                </c:pt>
                <c:pt idx="21">
                  <c:v>0.27564100000000002</c:v>
                </c:pt>
                <c:pt idx="22">
                  <c:v>0.27777800000000002</c:v>
                </c:pt>
                <c:pt idx="23">
                  <c:v>0.27991500000000002</c:v>
                </c:pt>
                <c:pt idx="24">
                  <c:v>0.282051</c:v>
                </c:pt>
                <c:pt idx="25">
                  <c:v>0.286325</c:v>
                </c:pt>
                <c:pt idx="26">
                  <c:v>0.288462</c:v>
                </c:pt>
                <c:pt idx="27">
                  <c:v>0.29273500000000002</c:v>
                </c:pt>
              </c:numCache>
            </c:numRef>
          </c:xVal>
          <c:yVal>
            <c:numRef>
              <c:f>sim!$DM$2:$DM$29</c:f>
              <c:numCache>
                <c:formatCode>0.000000%</c:formatCode>
                <c:ptCount val="28"/>
                <c:pt idx="0">
                  <c:v>2.631578947368421E-3</c:v>
                </c:pt>
                <c:pt idx="1">
                  <c:v>5.263157894736842E-3</c:v>
                </c:pt>
                <c:pt idx="2">
                  <c:v>2.631578947368421E-3</c:v>
                </c:pt>
                <c:pt idx="3">
                  <c:v>1.0526315789473684E-2</c:v>
                </c:pt>
                <c:pt idx="4">
                  <c:v>7.8947368421052634E-3</c:v>
                </c:pt>
                <c:pt idx="5">
                  <c:v>1.5789473684210527E-2</c:v>
                </c:pt>
                <c:pt idx="6">
                  <c:v>3.1578947368421054E-2</c:v>
                </c:pt>
                <c:pt idx="7">
                  <c:v>2.8947368421052631E-2</c:v>
                </c:pt>
                <c:pt idx="8">
                  <c:v>4.4736842105263158E-2</c:v>
                </c:pt>
                <c:pt idx="9">
                  <c:v>5.526315789473684E-2</c:v>
                </c:pt>
                <c:pt idx="10">
                  <c:v>5.7894736842105263E-2</c:v>
                </c:pt>
                <c:pt idx="11">
                  <c:v>0.05</c:v>
                </c:pt>
                <c:pt idx="12">
                  <c:v>5.2631578947368418E-2</c:v>
                </c:pt>
                <c:pt idx="13">
                  <c:v>8.4210526315789472E-2</c:v>
                </c:pt>
                <c:pt idx="14">
                  <c:v>8.1578947368421056E-2</c:v>
                </c:pt>
                <c:pt idx="15">
                  <c:v>8.1578947368421056E-2</c:v>
                </c:pt>
                <c:pt idx="16">
                  <c:v>0.10526315789473684</c:v>
                </c:pt>
                <c:pt idx="17">
                  <c:v>7.6315789473684212E-2</c:v>
                </c:pt>
                <c:pt idx="18">
                  <c:v>5.7894736842105263E-2</c:v>
                </c:pt>
                <c:pt idx="19">
                  <c:v>2.368421052631579E-2</c:v>
                </c:pt>
                <c:pt idx="20">
                  <c:v>3.6842105263157891E-2</c:v>
                </c:pt>
                <c:pt idx="21">
                  <c:v>2.1052631578947368E-2</c:v>
                </c:pt>
                <c:pt idx="22">
                  <c:v>3.4210526315789476E-2</c:v>
                </c:pt>
                <c:pt idx="23">
                  <c:v>7.8947368421052634E-3</c:v>
                </c:pt>
                <c:pt idx="24">
                  <c:v>1.0526315789473684E-2</c:v>
                </c:pt>
                <c:pt idx="25">
                  <c:v>5.263157894736842E-3</c:v>
                </c:pt>
                <c:pt idx="26">
                  <c:v>5.263157894736842E-3</c:v>
                </c:pt>
                <c:pt idx="27">
                  <c:v>2.63157894736842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1DA-4E2F-B2C7-F7EEF7B71B31}"/>
            </c:ext>
          </c:extLst>
        </c:ser>
        <c:ser>
          <c:idx val="6"/>
          <c:order val="6"/>
          <c:tx>
            <c:strRef>
              <c:f>sim!$DQ$2</c:f>
              <c:strCache>
                <c:ptCount val="1"/>
                <c:pt idx="0">
                  <c:v>3.0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im!$DS$2:$DS$28</c:f>
              <c:numCache>
                <c:formatCode>General</c:formatCode>
                <c:ptCount val="27"/>
                <c:pt idx="0">
                  <c:v>0.234127</c:v>
                </c:pt>
                <c:pt idx="1">
                  <c:v>0.23611099999999999</c:v>
                </c:pt>
                <c:pt idx="2">
                  <c:v>0.238095</c:v>
                </c:pt>
                <c:pt idx="3">
                  <c:v>0.24007899999999999</c:v>
                </c:pt>
                <c:pt idx="4">
                  <c:v>0.242063</c:v>
                </c:pt>
                <c:pt idx="5">
                  <c:v>0.24404799999999999</c:v>
                </c:pt>
                <c:pt idx="6">
                  <c:v>0.246032</c:v>
                </c:pt>
                <c:pt idx="7">
                  <c:v>0.24801599999999999</c:v>
                </c:pt>
                <c:pt idx="8">
                  <c:v>0.25</c:v>
                </c:pt>
                <c:pt idx="9">
                  <c:v>0.25198399999999999</c:v>
                </c:pt>
                <c:pt idx="10">
                  <c:v>0.25396800000000003</c:v>
                </c:pt>
                <c:pt idx="11">
                  <c:v>0.25595200000000001</c:v>
                </c:pt>
                <c:pt idx="12">
                  <c:v>0.25793700000000003</c:v>
                </c:pt>
                <c:pt idx="13">
                  <c:v>0.25992100000000001</c:v>
                </c:pt>
                <c:pt idx="14">
                  <c:v>0.261905</c:v>
                </c:pt>
                <c:pt idx="15">
                  <c:v>0.26388899999999998</c:v>
                </c:pt>
                <c:pt idx="16">
                  <c:v>0.26587300000000003</c:v>
                </c:pt>
                <c:pt idx="17">
                  <c:v>0.26785700000000001</c:v>
                </c:pt>
                <c:pt idx="18">
                  <c:v>0.269841</c:v>
                </c:pt>
                <c:pt idx="19">
                  <c:v>0.27182499999999998</c:v>
                </c:pt>
                <c:pt idx="20">
                  <c:v>0.27381</c:v>
                </c:pt>
                <c:pt idx="21">
                  <c:v>0.27579399999999998</c:v>
                </c:pt>
                <c:pt idx="22">
                  <c:v>0.27777800000000002</c:v>
                </c:pt>
                <c:pt idx="23">
                  <c:v>0.27976200000000001</c:v>
                </c:pt>
                <c:pt idx="24">
                  <c:v>0.281746</c:v>
                </c:pt>
                <c:pt idx="25">
                  <c:v>0.28571400000000002</c:v>
                </c:pt>
                <c:pt idx="26">
                  <c:v>0.29960300000000001</c:v>
                </c:pt>
              </c:numCache>
            </c:numRef>
          </c:xVal>
          <c:yVal>
            <c:numRef>
              <c:f>sim!$DU$2:$DU$28</c:f>
              <c:numCache>
                <c:formatCode>0.000000%</c:formatCode>
                <c:ptCount val="27"/>
                <c:pt idx="0">
                  <c:v>8.3333333333333332E-3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1.3888888888888888E-2</c:v>
                </c:pt>
                <c:pt idx="4">
                  <c:v>1.9444444444444445E-2</c:v>
                </c:pt>
                <c:pt idx="5">
                  <c:v>3.0555555555555555E-2</c:v>
                </c:pt>
                <c:pt idx="6">
                  <c:v>2.7777777777777776E-2</c:v>
                </c:pt>
                <c:pt idx="7">
                  <c:v>3.0555555555555555E-2</c:v>
                </c:pt>
                <c:pt idx="8">
                  <c:v>3.3333333333333333E-2</c:v>
                </c:pt>
                <c:pt idx="9">
                  <c:v>0.05</c:v>
                </c:pt>
                <c:pt idx="10">
                  <c:v>7.4999999999999997E-2</c:v>
                </c:pt>
                <c:pt idx="11">
                  <c:v>6.9444444444444448E-2</c:v>
                </c:pt>
                <c:pt idx="12">
                  <c:v>7.7777777777777779E-2</c:v>
                </c:pt>
                <c:pt idx="13">
                  <c:v>9.7222222222222224E-2</c:v>
                </c:pt>
                <c:pt idx="14">
                  <c:v>8.0555555555555561E-2</c:v>
                </c:pt>
                <c:pt idx="15">
                  <c:v>5.5555555555555552E-2</c:v>
                </c:pt>
                <c:pt idx="16">
                  <c:v>5.8333333333333334E-2</c:v>
                </c:pt>
                <c:pt idx="17">
                  <c:v>6.1111111111111109E-2</c:v>
                </c:pt>
                <c:pt idx="18">
                  <c:v>5.2777777777777778E-2</c:v>
                </c:pt>
                <c:pt idx="19">
                  <c:v>4.1666666666666664E-2</c:v>
                </c:pt>
                <c:pt idx="20">
                  <c:v>3.888888888888889E-2</c:v>
                </c:pt>
                <c:pt idx="21">
                  <c:v>2.5000000000000001E-2</c:v>
                </c:pt>
                <c:pt idx="22">
                  <c:v>1.3888888888888888E-2</c:v>
                </c:pt>
                <c:pt idx="23">
                  <c:v>1.3888888888888888E-2</c:v>
                </c:pt>
                <c:pt idx="24">
                  <c:v>1.1111111111111112E-2</c:v>
                </c:pt>
                <c:pt idx="25">
                  <c:v>2.7777777777777779E-3</c:v>
                </c:pt>
                <c:pt idx="26">
                  <c:v>2.777777777777777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1DA-4E2F-B2C7-F7EEF7B71B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559599"/>
        <c:axId val="668004015"/>
      </c:scatterChart>
      <c:valAx>
        <c:axId val="675559599"/>
        <c:scaling>
          <c:orientation val="minMax"/>
          <c:max val="0.31000000000000005"/>
          <c:min val="0.21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8004015"/>
        <c:crosses val="autoZero"/>
        <c:crossBetween val="midCat"/>
      </c:valAx>
      <c:valAx>
        <c:axId val="668004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5595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184645669291337"/>
          <c:y val="0.13923920968212306"/>
          <c:w val="0.1539265540525383"/>
          <c:h val="0.306721683827983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467117127874868E-2"/>
          <c:y val="5.0925925925925923E-2"/>
          <c:w val="0.86800445129701331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!$DY$2</c:f>
              <c:strCache>
                <c:ptCount val="1"/>
                <c:pt idx="0">
                  <c:v>3.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EA$2:$EA$28</c:f>
              <c:numCache>
                <c:formatCode>General</c:formatCode>
                <c:ptCount val="27"/>
                <c:pt idx="0">
                  <c:v>0.22963</c:v>
                </c:pt>
                <c:pt idx="1">
                  <c:v>0.237037</c:v>
                </c:pt>
                <c:pt idx="2">
                  <c:v>0.23888899999999999</c:v>
                </c:pt>
                <c:pt idx="3">
                  <c:v>0.24074100000000001</c:v>
                </c:pt>
                <c:pt idx="4">
                  <c:v>0.242593</c:v>
                </c:pt>
                <c:pt idx="5">
                  <c:v>0.24444399999999999</c:v>
                </c:pt>
                <c:pt idx="6">
                  <c:v>0.24629599999999999</c:v>
                </c:pt>
                <c:pt idx="7">
                  <c:v>0.24814800000000001</c:v>
                </c:pt>
                <c:pt idx="8">
                  <c:v>0.25</c:v>
                </c:pt>
                <c:pt idx="9">
                  <c:v>0.25185200000000002</c:v>
                </c:pt>
                <c:pt idx="10">
                  <c:v>0.25370399999999999</c:v>
                </c:pt>
                <c:pt idx="11">
                  <c:v>0.25555600000000001</c:v>
                </c:pt>
                <c:pt idx="12">
                  <c:v>0.257407</c:v>
                </c:pt>
                <c:pt idx="13">
                  <c:v>0.25925900000000002</c:v>
                </c:pt>
                <c:pt idx="14">
                  <c:v>0.26111099999999998</c:v>
                </c:pt>
                <c:pt idx="15">
                  <c:v>0.262963</c:v>
                </c:pt>
                <c:pt idx="16">
                  <c:v>0.26481500000000002</c:v>
                </c:pt>
                <c:pt idx="17">
                  <c:v>0.26666699999999999</c:v>
                </c:pt>
                <c:pt idx="18">
                  <c:v>0.26851900000000001</c:v>
                </c:pt>
                <c:pt idx="19">
                  <c:v>0.27037</c:v>
                </c:pt>
                <c:pt idx="20">
                  <c:v>0.27222200000000002</c:v>
                </c:pt>
                <c:pt idx="21">
                  <c:v>0.27407399999999998</c:v>
                </c:pt>
                <c:pt idx="22">
                  <c:v>0.275926</c:v>
                </c:pt>
                <c:pt idx="23">
                  <c:v>0.27777800000000002</c:v>
                </c:pt>
                <c:pt idx="24">
                  <c:v>0.27962999999999999</c:v>
                </c:pt>
                <c:pt idx="25">
                  <c:v>0.28148099999999998</c:v>
                </c:pt>
                <c:pt idx="26">
                  <c:v>0.283333</c:v>
                </c:pt>
              </c:numCache>
            </c:numRef>
          </c:xVal>
          <c:yVal>
            <c:numRef>
              <c:f>sim!$EC$2:$EC$28</c:f>
              <c:numCache>
                <c:formatCode>0.000000%</c:formatCode>
                <c:ptCount val="27"/>
                <c:pt idx="0">
                  <c:v>2.9411764705882353E-3</c:v>
                </c:pt>
                <c:pt idx="1">
                  <c:v>5.8823529411764705E-3</c:v>
                </c:pt>
                <c:pt idx="2">
                  <c:v>2.9411764705882353E-3</c:v>
                </c:pt>
                <c:pt idx="3">
                  <c:v>2.0588235294117647E-2</c:v>
                </c:pt>
                <c:pt idx="4">
                  <c:v>1.7647058823529412E-2</c:v>
                </c:pt>
                <c:pt idx="5">
                  <c:v>1.7647058823529412E-2</c:v>
                </c:pt>
                <c:pt idx="6">
                  <c:v>2.0588235294117647E-2</c:v>
                </c:pt>
                <c:pt idx="7">
                  <c:v>4.4117647058823532E-2</c:v>
                </c:pt>
                <c:pt idx="8">
                  <c:v>0.05</c:v>
                </c:pt>
                <c:pt idx="9">
                  <c:v>5.2941176470588235E-2</c:v>
                </c:pt>
                <c:pt idx="10">
                  <c:v>4.7058823529411764E-2</c:v>
                </c:pt>
                <c:pt idx="11">
                  <c:v>5.5882352941176473E-2</c:v>
                </c:pt>
                <c:pt idx="12">
                  <c:v>6.7647058823529407E-2</c:v>
                </c:pt>
                <c:pt idx="13">
                  <c:v>6.1764705882352944E-2</c:v>
                </c:pt>
                <c:pt idx="14">
                  <c:v>7.9411764705882348E-2</c:v>
                </c:pt>
                <c:pt idx="15">
                  <c:v>9.7058823529411767E-2</c:v>
                </c:pt>
                <c:pt idx="16">
                  <c:v>8.2352941176470587E-2</c:v>
                </c:pt>
                <c:pt idx="17">
                  <c:v>4.7058823529411764E-2</c:v>
                </c:pt>
                <c:pt idx="18">
                  <c:v>6.4705882352941183E-2</c:v>
                </c:pt>
                <c:pt idx="19">
                  <c:v>4.1176470588235294E-2</c:v>
                </c:pt>
                <c:pt idx="20">
                  <c:v>4.1176470588235294E-2</c:v>
                </c:pt>
                <c:pt idx="21">
                  <c:v>2.3529411764705882E-2</c:v>
                </c:pt>
                <c:pt idx="22">
                  <c:v>1.7647058823529412E-2</c:v>
                </c:pt>
                <c:pt idx="23">
                  <c:v>2.0588235294117647E-2</c:v>
                </c:pt>
                <c:pt idx="24">
                  <c:v>8.8235294117647058E-3</c:v>
                </c:pt>
                <c:pt idx="25">
                  <c:v>2.9411764705882353E-3</c:v>
                </c:pt>
                <c:pt idx="26">
                  <c:v>5.882352941176470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3B-4868-873B-798B262451BB}"/>
            </c:ext>
          </c:extLst>
        </c:ser>
        <c:ser>
          <c:idx val="1"/>
          <c:order val="1"/>
          <c:tx>
            <c:strRef>
              <c:f>sim!$EG$2</c:f>
              <c:strCache>
                <c:ptCount val="1"/>
                <c:pt idx="0">
                  <c:v>3.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EI$2:$EI$33</c:f>
              <c:numCache>
                <c:formatCode>General</c:formatCode>
                <c:ptCount val="32"/>
                <c:pt idx="0">
                  <c:v>0.230903</c:v>
                </c:pt>
                <c:pt idx="1">
                  <c:v>0.234375</c:v>
                </c:pt>
                <c:pt idx="2">
                  <c:v>0.23611099999999999</c:v>
                </c:pt>
                <c:pt idx="3">
                  <c:v>0.237847</c:v>
                </c:pt>
                <c:pt idx="4">
                  <c:v>0.23958299999999999</c:v>
                </c:pt>
                <c:pt idx="5">
                  <c:v>0.24131900000000001</c:v>
                </c:pt>
                <c:pt idx="6">
                  <c:v>0.24305599999999999</c:v>
                </c:pt>
                <c:pt idx="7">
                  <c:v>0.24479200000000001</c:v>
                </c:pt>
                <c:pt idx="8">
                  <c:v>0.246528</c:v>
                </c:pt>
                <c:pt idx="9">
                  <c:v>0.24826400000000001</c:v>
                </c:pt>
                <c:pt idx="10">
                  <c:v>0.25</c:v>
                </c:pt>
                <c:pt idx="11">
                  <c:v>0.25173600000000002</c:v>
                </c:pt>
                <c:pt idx="12">
                  <c:v>0.25347199999999998</c:v>
                </c:pt>
                <c:pt idx="13">
                  <c:v>0.25520799999999999</c:v>
                </c:pt>
                <c:pt idx="14">
                  <c:v>0.25694400000000001</c:v>
                </c:pt>
                <c:pt idx="15">
                  <c:v>0.25868099999999999</c:v>
                </c:pt>
                <c:pt idx="16">
                  <c:v>0.26041700000000001</c:v>
                </c:pt>
                <c:pt idx="17">
                  <c:v>0.26215300000000002</c:v>
                </c:pt>
                <c:pt idx="18">
                  <c:v>0.26388899999999998</c:v>
                </c:pt>
                <c:pt idx="19">
                  <c:v>0.265625</c:v>
                </c:pt>
                <c:pt idx="20">
                  <c:v>0.26736100000000002</c:v>
                </c:pt>
                <c:pt idx="21">
                  <c:v>0.26909699999999998</c:v>
                </c:pt>
                <c:pt idx="22">
                  <c:v>0.27083299999999999</c:v>
                </c:pt>
                <c:pt idx="23">
                  <c:v>0.27256900000000001</c:v>
                </c:pt>
                <c:pt idx="24">
                  <c:v>0.27430599999999999</c:v>
                </c:pt>
                <c:pt idx="25">
                  <c:v>0.27604200000000001</c:v>
                </c:pt>
                <c:pt idx="26">
                  <c:v>0.27777800000000002</c:v>
                </c:pt>
                <c:pt idx="27">
                  <c:v>0.27951399999999998</c:v>
                </c:pt>
                <c:pt idx="28">
                  <c:v>0.28125</c:v>
                </c:pt>
                <c:pt idx="29">
                  <c:v>0.28298600000000002</c:v>
                </c:pt>
                <c:pt idx="30">
                  <c:v>0.28819400000000001</c:v>
                </c:pt>
                <c:pt idx="31">
                  <c:v>0.29166700000000001</c:v>
                </c:pt>
              </c:numCache>
            </c:numRef>
          </c:xVal>
          <c:yVal>
            <c:numRef>
              <c:f>sim!$EK$2:$EK$33</c:f>
              <c:numCache>
                <c:formatCode>0.000000%</c:formatCode>
                <c:ptCount val="32"/>
                <c:pt idx="0">
                  <c:v>3.1250000000000002E-3</c:v>
                </c:pt>
                <c:pt idx="1">
                  <c:v>3.1250000000000002E-3</c:v>
                </c:pt>
                <c:pt idx="2">
                  <c:v>3.1250000000000002E-3</c:v>
                </c:pt>
                <c:pt idx="3">
                  <c:v>3.1250000000000002E-3</c:v>
                </c:pt>
                <c:pt idx="4">
                  <c:v>1.2500000000000001E-2</c:v>
                </c:pt>
                <c:pt idx="5">
                  <c:v>1.5625E-2</c:v>
                </c:pt>
                <c:pt idx="6">
                  <c:v>2.1874999999999999E-2</c:v>
                </c:pt>
                <c:pt idx="7">
                  <c:v>1.2500000000000001E-2</c:v>
                </c:pt>
                <c:pt idx="8">
                  <c:v>2.5000000000000001E-2</c:v>
                </c:pt>
                <c:pt idx="9">
                  <c:v>2.8125000000000001E-2</c:v>
                </c:pt>
                <c:pt idx="10">
                  <c:v>5.3124999999999999E-2</c:v>
                </c:pt>
                <c:pt idx="11">
                  <c:v>6.5625000000000003E-2</c:v>
                </c:pt>
                <c:pt idx="12">
                  <c:v>4.0625000000000001E-2</c:v>
                </c:pt>
                <c:pt idx="13">
                  <c:v>6.8750000000000006E-2</c:v>
                </c:pt>
                <c:pt idx="14">
                  <c:v>3.7499999999999999E-2</c:v>
                </c:pt>
                <c:pt idx="15">
                  <c:v>6.5625000000000003E-2</c:v>
                </c:pt>
                <c:pt idx="16">
                  <c:v>8.4375000000000006E-2</c:v>
                </c:pt>
                <c:pt idx="17">
                  <c:v>4.6875E-2</c:v>
                </c:pt>
                <c:pt idx="18">
                  <c:v>7.1874999999999994E-2</c:v>
                </c:pt>
                <c:pt idx="19">
                  <c:v>6.8750000000000006E-2</c:v>
                </c:pt>
                <c:pt idx="20">
                  <c:v>6.25E-2</c:v>
                </c:pt>
                <c:pt idx="21">
                  <c:v>7.1874999999999994E-2</c:v>
                </c:pt>
                <c:pt idx="22">
                  <c:v>1.8749999999999999E-2</c:v>
                </c:pt>
                <c:pt idx="23">
                  <c:v>3.125E-2</c:v>
                </c:pt>
                <c:pt idx="24">
                  <c:v>2.8125000000000001E-2</c:v>
                </c:pt>
                <c:pt idx="25">
                  <c:v>1.8749999999999999E-2</c:v>
                </c:pt>
                <c:pt idx="26">
                  <c:v>6.2500000000000003E-3</c:v>
                </c:pt>
                <c:pt idx="27">
                  <c:v>1.2500000000000001E-2</c:v>
                </c:pt>
                <c:pt idx="28">
                  <c:v>6.2500000000000003E-3</c:v>
                </c:pt>
                <c:pt idx="29">
                  <c:v>3.1250000000000002E-3</c:v>
                </c:pt>
                <c:pt idx="30">
                  <c:v>6.2500000000000003E-3</c:v>
                </c:pt>
                <c:pt idx="31">
                  <c:v>3.125000000000000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83B-4868-873B-798B262451BB}"/>
            </c:ext>
          </c:extLst>
        </c:ser>
        <c:ser>
          <c:idx val="2"/>
          <c:order val="2"/>
          <c:tx>
            <c:strRef>
              <c:f>sim!$EO$2</c:f>
              <c:strCache>
                <c:ptCount val="1"/>
                <c:pt idx="0">
                  <c:v>3.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im!$EQ$2:$EQ$32</c:f>
              <c:numCache>
                <c:formatCode>General</c:formatCode>
                <c:ptCount val="31"/>
                <c:pt idx="0">
                  <c:v>0.23202600000000001</c:v>
                </c:pt>
                <c:pt idx="1">
                  <c:v>0.23366000000000001</c:v>
                </c:pt>
                <c:pt idx="2">
                  <c:v>0.238562</c:v>
                </c:pt>
                <c:pt idx="3">
                  <c:v>0.24019599999999999</c:v>
                </c:pt>
                <c:pt idx="4">
                  <c:v>0.24182999999999999</c:v>
                </c:pt>
                <c:pt idx="5">
                  <c:v>0.24346400000000001</c:v>
                </c:pt>
                <c:pt idx="6">
                  <c:v>0.24509800000000001</c:v>
                </c:pt>
                <c:pt idx="7">
                  <c:v>0.24673200000000001</c:v>
                </c:pt>
                <c:pt idx="8">
                  <c:v>0.248366</c:v>
                </c:pt>
                <c:pt idx="9">
                  <c:v>0.25</c:v>
                </c:pt>
                <c:pt idx="10">
                  <c:v>0.25163400000000002</c:v>
                </c:pt>
                <c:pt idx="11">
                  <c:v>0.25326799999999999</c:v>
                </c:pt>
                <c:pt idx="12">
                  <c:v>0.25490200000000002</c:v>
                </c:pt>
                <c:pt idx="13">
                  <c:v>0.25653599999999999</c:v>
                </c:pt>
                <c:pt idx="14">
                  <c:v>0.25817000000000001</c:v>
                </c:pt>
                <c:pt idx="15">
                  <c:v>0.25980399999999998</c:v>
                </c:pt>
                <c:pt idx="16">
                  <c:v>0.261438</c:v>
                </c:pt>
                <c:pt idx="17">
                  <c:v>0.26307199999999997</c:v>
                </c:pt>
                <c:pt idx="18">
                  <c:v>0.264706</c:v>
                </c:pt>
                <c:pt idx="19">
                  <c:v>0.26634000000000002</c:v>
                </c:pt>
                <c:pt idx="20">
                  <c:v>0.26797399999999999</c:v>
                </c:pt>
                <c:pt idx="21">
                  <c:v>0.26960800000000001</c:v>
                </c:pt>
                <c:pt idx="22">
                  <c:v>0.27124199999999998</c:v>
                </c:pt>
                <c:pt idx="23">
                  <c:v>0.27287600000000001</c:v>
                </c:pt>
                <c:pt idx="24">
                  <c:v>0.27450999999999998</c:v>
                </c:pt>
                <c:pt idx="25">
                  <c:v>0.276144</c:v>
                </c:pt>
                <c:pt idx="26">
                  <c:v>0.27777800000000002</c:v>
                </c:pt>
                <c:pt idx="27">
                  <c:v>0.27941199999999999</c:v>
                </c:pt>
                <c:pt idx="28">
                  <c:v>0.28104600000000002</c:v>
                </c:pt>
                <c:pt idx="29">
                  <c:v>0.28594799999999998</c:v>
                </c:pt>
                <c:pt idx="30">
                  <c:v>0.287582</c:v>
                </c:pt>
              </c:numCache>
            </c:numRef>
          </c:xVal>
          <c:yVal>
            <c:numRef>
              <c:f>sim!$ES$2:$ES$32</c:f>
              <c:numCache>
                <c:formatCode>0.000000%</c:formatCode>
                <c:ptCount val="31"/>
                <c:pt idx="0">
                  <c:v>3.3333333333333335E-3</c:v>
                </c:pt>
                <c:pt idx="1">
                  <c:v>6.6666666666666671E-3</c:v>
                </c:pt>
                <c:pt idx="2">
                  <c:v>6.6666666666666671E-3</c:v>
                </c:pt>
                <c:pt idx="3">
                  <c:v>1.3333333333333334E-2</c:v>
                </c:pt>
                <c:pt idx="4">
                  <c:v>0.01</c:v>
                </c:pt>
                <c:pt idx="5">
                  <c:v>1.3333333333333334E-2</c:v>
                </c:pt>
                <c:pt idx="6">
                  <c:v>1.3333333333333334E-2</c:v>
                </c:pt>
                <c:pt idx="7">
                  <c:v>2.3333333333333334E-2</c:v>
                </c:pt>
                <c:pt idx="8">
                  <c:v>3.3333333333333333E-2</c:v>
                </c:pt>
                <c:pt idx="9">
                  <c:v>0.05</c:v>
                </c:pt>
                <c:pt idx="10">
                  <c:v>0.06</c:v>
                </c:pt>
                <c:pt idx="11">
                  <c:v>3.6666666666666667E-2</c:v>
                </c:pt>
                <c:pt idx="12">
                  <c:v>0.04</c:v>
                </c:pt>
                <c:pt idx="13">
                  <c:v>4.3333333333333335E-2</c:v>
                </c:pt>
                <c:pt idx="14">
                  <c:v>0.05</c:v>
                </c:pt>
                <c:pt idx="15">
                  <c:v>6.3333333333333339E-2</c:v>
                </c:pt>
                <c:pt idx="16">
                  <c:v>7.3333333333333334E-2</c:v>
                </c:pt>
                <c:pt idx="17">
                  <c:v>0.11</c:v>
                </c:pt>
                <c:pt idx="18">
                  <c:v>6.3333333333333339E-2</c:v>
                </c:pt>
                <c:pt idx="19">
                  <c:v>7.0000000000000007E-2</c:v>
                </c:pt>
                <c:pt idx="20">
                  <c:v>4.6666666666666669E-2</c:v>
                </c:pt>
                <c:pt idx="21">
                  <c:v>4.6666666666666669E-2</c:v>
                </c:pt>
                <c:pt idx="22">
                  <c:v>3.3333333333333333E-2</c:v>
                </c:pt>
                <c:pt idx="23">
                  <c:v>2.3333333333333334E-2</c:v>
                </c:pt>
                <c:pt idx="24">
                  <c:v>2.6666666666666668E-2</c:v>
                </c:pt>
                <c:pt idx="25">
                  <c:v>1.3333333333333334E-2</c:v>
                </c:pt>
                <c:pt idx="26">
                  <c:v>1.3333333333333334E-2</c:v>
                </c:pt>
                <c:pt idx="27">
                  <c:v>3.3333333333333335E-3</c:v>
                </c:pt>
                <c:pt idx="28">
                  <c:v>3.3333333333333335E-3</c:v>
                </c:pt>
                <c:pt idx="29">
                  <c:v>3.3333333333333335E-3</c:v>
                </c:pt>
                <c:pt idx="30">
                  <c:v>3.333333333333333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83B-4868-873B-798B262451BB}"/>
            </c:ext>
          </c:extLst>
        </c:ser>
        <c:ser>
          <c:idx val="3"/>
          <c:order val="3"/>
          <c:tx>
            <c:strRef>
              <c:f>sim!$EW$2</c:f>
              <c:strCache>
                <c:ptCount val="1"/>
                <c:pt idx="0">
                  <c:v>3.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im!$EY$2:$EY$32</c:f>
              <c:numCache>
                <c:formatCode>General</c:formatCode>
                <c:ptCount val="31"/>
                <c:pt idx="0">
                  <c:v>0.23611099999999999</c:v>
                </c:pt>
                <c:pt idx="1">
                  <c:v>0.237654</c:v>
                </c:pt>
                <c:pt idx="2">
                  <c:v>0.23919799999999999</c:v>
                </c:pt>
                <c:pt idx="3">
                  <c:v>0.24074100000000001</c:v>
                </c:pt>
                <c:pt idx="4">
                  <c:v>0.242284</c:v>
                </c:pt>
                <c:pt idx="5">
                  <c:v>0.24382699999999999</c:v>
                </c:pt>
                <c:pt idx="6">
                  <c:v>0.24537</c:v>
                </c:pt>
                <c:pt idx="7">
                  <c:v>0.24691399999999999</c:v>
                </c:pt>
                <c:pt idx="8">
                  <c:v>0.24845700000000001</c:v>
                </c:pt>
                <c:pt idx="9">
                  <c:v>0.25</c:v>
                </c:pt>
                <c:pt idx="10">
                  <c:v>0.25154300000000002</c:v>
                </c:pt>
                <c:pt idx="11">
                  <c:v>0.25308599999999998</c:v>
                </c:pt>
                <c:pt idx="12">
                  <c:v>0.25463000000000002</c:v>
                </c:pt>
                <c:pt idx="13">
                  <c:v>0.25617299999999998</c:v>
                </c:pt>
                <c:pt idx="14">
                  <c:v>0.257716</c:v>
                </c:pt>
                <c:pt idx="15">
                  <c:v>0.25925900000000002</c:v>
                </c:pt>
                <c:pt idx="16">
                  <c:v>0.26080199999999998</c:v>
                </c:pt>
                <c:pt idx="17">
                  <c:v>0.26234600000000002</c:v>
                </c:pt>
                <c:pt idx="18">
                  <c:v>0.26388899999999998</c:v>
                </c:pt>
                <c:pt idx="19">
                  <c:v>0.265432</c:v>
                </c:pt>
                <c:pt idx="20">
                  <c:v>0.26697500000000002</c:v>
                </c:pt>
                <c:pt idx="21">
                  <c:v>0.26851900000000001</c:v>
                </c:pt>
                <c:pt idx="22">
                  <c:v>0.27006200000000002</c:v>
                </c:pt>
                <c:pt idx="23">
                  <c:v>0.27160499999999999</c:v>
                </c:pt>
                <c:pt idx="24">
                  <c:v>0.273148</c:v>
                </c:pt>
                <c:pt idx="25">
                  <c:v>0.27469100000000002</c:v>
                </c:pt>
                <c:pt idx="26">
                  <c:v>0.27623500000000001</c:v>
                </c:pt>
                <c:pt idx="27">
                  <c:v>0.27777800000000002</c:v>
                </c:pt>
                <c:pt idx="28">
                  <c:v>0.28395100000000001</c:v>
                </c:pt>
                <c:pt idx="29">
                  <c:v>0.28703699999999999</c:v>
                </c:pt>
                <c:pt idx="30">
                  <c:v>0.29166700000000001</c:v>
                </c:pt>
              </c:numCache>
            </c:numRef>
          </c:xVal>
          <c:yVal>
            <c:numRef>
              <c:f>sim!$FA$2:$FA$32</c:f>
              <c:numCache>
                <c:formatCode>0.000000%</c:formatCode>
                <c:ptCount val="31"/>
                <c:pt idx="0">
                  <c:v>1.0714285714285714E-2</c:v>
                </c:pt>
                <c:pt idx="1">
                  <c:v>3.5714285714285713E-3</c:v>
                </c:pt>
                <c:pt idx="2">
                  <c:v>7.1428571428571426E-3</c:v>
                </c:pt>
                <c:pt idx="3">
                  <c:v>3.5714285714285713E-3</c:v>
                </c:pt>
                <c:pt idx="4">
                  <c:v>1.0714285714285714E-2</c:v>
                </c:pt>
                <c:pt idx="5">
                  <c:v>2.1428571428571429E-2</c:v>
                </c:pt>
                <c:pt idx="6">
                  <c:v>1.0714285714285714E-2</c:v>
                </c:pt>
                <c:pt idx="7">
                  <c:v>1.4285714285714285E-2</c:v>
                </c:pt>
                <c:pt idx="8">
                  <c:v>1.7857142857142856E-2</c:v>
                </c:pt>
                <c:pt idx="9">
                  <c:v>3.9285714285714285E-2</c:v>
                </c:pt>
                <c:pt idx="10">
                  <c:v>3.214285714285714E-2</c:v>
                </c:pt>
                <c:pt idx="11">
                  <c:v>0.05</c:v>
                </c:pt>
                <c:pt idx="12">
                  <c:v>4.642857142857143E-2</c:v>
                </c:pt>
                <c:pt idx="13">
                  <c:v>7.4999999999999997E-2</c:v>
                </c:pt>
                <c:pt idx="14">
                  <c:v>6.7857142857142852E-2</c:v>
                </c:pt>
                <c:pt idx="15">
                  <c:v>8.5714285714285715E-2</c:v>
                </c:pt>
                <c:pt idx="16">
                  <c:v>6.4285714285714279E-2</c:v>
                </c:pt>
                <c:pt idx="17">
                  <c:v>5.7142857142857141E-2</c:v>
                </c:pt>
                <c:pt idx="18">
                  <c:v>6.7857142857142852E-2</c:v>
                </c:pt>
                <c:pt idx="19">
                  <c:v>7.1428571428571425E-2</c:v>
                </c:pt>
                <c:pt idx="20">
                  <c:v>5.3571428571428568E-2</c:v>
                </c:pt>
                <c:pt idx="21">
                  <c:v>5.3571428571428568E-2</c:v>
                </c:pt>
                <c:pt idx="22">
                  <c:v>3.5714285714285712E-2</c:v>
                </c:pt>
                <c:pt idx="23">
                  <c:v>2.5000000000000001E-2</c:v>
                </c:pt>
                <c:pt idx="24">
                  <c:v>2.1428571428571429E-2</c:v>
                </c:pt>
                <c:pt idx="25">
                  <c:v>1.7857142857142856E-2</c:v>
                </c:pt>
                <c:pt idx="26">
                  <c:v>1.4285714285714285E-2</c:v>
                </c:pt>
                <c:pt idx="27">
                  <c:v>1.0714285714285714E-2</c:v>
                </c:pt>
                <c:pt idx="28">
                  <c:v>3.5714285714285713E-3</c:v>
                </c:pt>
                <c:pt idx="29">
                  <c:v>3.5714285714285713E-3</c:v>
                </c:pt>
                <c:pt idx="30">
                  <c:v>3.571428571428571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83B-4868-873B-798B262451BB}"/>
            </c:ext>
          </c:extLst>
        </c:ser>
        <c:ser>
          <c:idx val="4"/>
          <c:order val="4"/>
          <c:tx>
            <c:strRef>
              <c:f>sim!$FE$2</c:f>
              <c:strCache>
                <c:ptCount val="1"/>
                <c:pt idx="0">
                  <c:v>3.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im!$FG$2:$FG$32</c:f>
              <c:numCache>
                <c:formatCode>General</c:formatCode>
                <c:ptCount val="31"/>
                <c:pt idx="0">
                  <c:v>0.236842</c:v>
                </c:pt>
                <c:pt idx="1">
                  <c:v>0.23830399999999999</c:v>
                </c:pt>
                <c:pt idx="2">
                  <c:v>0.23976600000000001</c:v>
                </c:pt>
                <c:pt idx="3">
                  <c:v>0.241228</c:v>
                </c:pt>
                <c:pt idx="4">
                  <c:v>0.24268999999999999</c:v>
                </c:pt>
                <c:pt idx="5">
                  <c:v>0.24415200000000001</c:v>
                </c:pt>
                <c:pt idx="6">
                  <c:v>0.245614</c:v>
                </c:pt>
                <c:pt idx="7">
                  <c:v>0.24707599999999999</c:v>
                </c:pt>
                <c:pt idx="8">
                  <c:v>0.24853800000000001</c:v>
                </c:pt>
                <c:pt idx="9">
                  <c:v>0.25</c:v>
                </c:pt>
                <c:pt idx="10">
                  <c:v>0.25146200000000002</c:v>
                </c:pt>
                <c:pt idx="11">
                  <c:v>0.25292399999999998</c:v>
                </c:pt>
                <c:pt idx="12">
                  <c:v>0.254386</c:v>
                </c:pt>
                <c:pt idx="13">
                  <c:v>0.25584800000000002</c:v>
                </c:pt>
                <c:pt idx="14">
                  <c:v>0.25730999999999998</c:v>
                </c:pt>
                <c:pt idx="15">
                  <c:v>0.258772</c:v>
                </c:pt>
                <c:pt idx="16">
                  <c:v>0.26023400000000002</c:v>
                </c:pt>
                <c:pt idx="17">
                  <c:v>0.26169599999999998</c:v>
                </c:pt>
                <c:pt idx="18">
                  <c:v>0.263158</c:v>
                </c:pt>
                <c:pt idx="19">
                  <c:v>0.26462000000000002</c:v>
                </c:pt>
                <c:pt idx="20">
                  <c:v>0.26608199999999999</c:v>
                </c:pt>
                <c:pt idx="21">
                  <c:v>0.267544</c:v>
                </c:pt>
                <c:pt idx="22">
                  <c:v>0.26900600000000002</c:v>
                </c:pt>
                <c:pt idx="23">
                  <c:v>0.27046799999999999</c:v>
                </c:pt>
                <c:pt idx="24">
                  <c:v>0.27193000000000001</c:v>
                </c:pt>
                <c:pt idx="25">
                  <c:v>0.27339200000000002</c:v>
                </c:pt>
                <c:pt idx="26">
                  <c:v>0.27485399999999999</c:v>
                </c:pt>
                <c:pt idx="27">
                  <c:v>0.27631600000000001</c:v>
                </c:pt>
                <c:pt idx="28">
                  <c:v>0.27777800000000002</c:v>
                </c:pt>
                <c:pt idx="29">
                  <c:v>0.27923999999999999</c:v>
                </c:pt>
                <c:pt idx="30">
                  <c:v>0.28070200000000001</c:v>
                </c:pt>
              </c:numCache>
            </c:numRef>
          </c:xVal>
          <c:yVal>
            <c:numRef>
              <c:f>sim!$FI$2:$FI$32</c:f>
              <c:numCache>
                <c:formatCode>0.000000%</c:formatCode>
                <c:ptCount val="31"/>
                <c:pt idx="0">
                  <c:v>3.8461538461538464E-3</c:v>
                </c:pt>
                <c:pt idx="1">
                  <c:v>7.6923076923076927E-3</c:v>
                </c:pt>
                <c:pt idx="2">
                  <c:v>3.8461538461538464E-3</c:v>
                </c:pt>
                <c:pt idx="3">
                  <c:v>1.1538461538461539E-2</c:v>
                </c:pt>
                <c:pt idx="4">
                  <c:v>3.8461538461538464E-3</c:v>
                </c:pt>
                <c:pt idx="5">
                  <c:v>3.8461538461538464E-3</c:v>
                </c:pt>
                <c:pt idx="6">
                  <c:v>3.0769230769230771E-2</c:v>
                </c:pt>
                <c:pt idx="7">
                  <c:v>2.3076923076923078E-2</c:v>
                </c:pt>
                <c:pt idx="8">
                  <c:v>7.6923076923076927E-3</c:v>
                </c:pt>
                <c:pt idx="9">
                  <c:v>1.5384615384615385E-2</c:v>
                </c:pt>
                <c:pt idx="10">
                  <c:v>6.1538461538461542E-2</c:v>
                </c:pt>
                <c:pt idx="11">
                  <c:v>4.230769230769231E-2</c:v>
                </c:pt>
                <c:pt idx="12">
                  <c:v>5.7692307692307696E-2</c:v>
                </c:pt>
                <c:pt idx="13">
                  <c:v>3.4615384615384617E-2</c:v>
                </c:pt>
                <c:pt idx="14">
                  <c:v>5.7692307692307696E-2</c:v>
                </c:pt>
                <c:pt idx="15">
                  <c:v>5.7692307692307696E-2</c:v>
                </c:pt>
                <c:pt idx="16">
                  <c:v>8.461538461538462E-2</c:v>
                </c:pt>
                <c:pt idx="17">
                  <c:v>7.6923076923076927E-2</c:v>
                </c:pt>
                <c:pt idx="18">
                  <c:v>8.461538461538462E-2</c:v>
                </c:pt>
                <c:pt idx="19">
                  <c:v>6.5384615384615388E-2</c:v>
                </c:pt>
                <c:pt idx="20">
                  <c:v>0.05</c:v>
                </c:pt>
                <c:pt idx="21">
                  <c:v>6.5384615384615388E-2</c:v>
                </c:pt>
                <c:pt idx="22">
                  <c:v>3.0769230769230771E-2</c:v>
                </c:pt>
                <c:pt idx="23">
                  <c:v>1.9230769230769232E-2</c:v>
                </c:pt>
                <c:pt idx="24">
                  <c:v>3.4615384615384617E-2</c:v>
                </c:pt>
                <c:pt idx="25">
                  <c:v>2.3076923076923078E-2</c:v>
                </c:pt>
                <c:pt idx="26">
                  <c:v>1.1538461538461539E-2</c:v>
                </c:pt>
                <c:pt idx="27">
                  <c:v>7.6923076923076927E-3</c:v>
                </c:pt>
                <c:pt idx="28">
                  <c:v>7.6923076923076927E-3</c:v>
                </c:pt>
                <c:pt idx="29">
                  <c:v>7.6923076923076927E-3</c:v>
                </c:pt>
                <c:pt idx="30">
                  <c:v>7.692307692307692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83B-4868-873B-798B262451BB}"/>
            </c:ext>
          </c:extLst>
        </c:ser>
        <c:ser>
          <c:idx val="5"/>
          <c:order val="5"/>
          <c:tx>
            <c:strRef>
              <c:f>sim!$FM$2</c:f>
              <c:strCache>
                <c:ptCount val="1"/>
                <c:pt idx="0">
                  <c:v>3.6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im!$FO$2:$FO$34</c:f>
              <c:numCache>
                <c:formatCode>General</c:formatCode>
                <c:ptCount val="33"/>
                <c:pt idx="0">
                  <c:v>0.23611099999999999</c:v>
                </c:pt>
                <c:pt idx="1">
                  <c:v>0.24027799999999999</c:v>
                </c:pt>
                <c:pt idx="2">
                  <c:v>0.24166699999999999</c:v>
                </c:pt>
                <c:pt idx="3">
                  <c:v>0.24305599999999999</c:v>
                </c:pt>
                <c:pt idx="4">
                  <c:v>0.24444399999999999</c:v>
                </c:pt>
                <c:pt idx="5">
                  <c:v>0.245833</c:v>
                </c:pt>
                <c:pt idx="6">
                  <c:v>0.247222</c:v>
                </c:pt>
                <c:pt idx="7">
                  <c:v>0.248611</c:v>
                </c:pt>
                <c:pt idx="8">
                  <c:v>0.25</c:v>
                </c:pt>
                <c:pt idx="9">
                  <c:v>0.25138899999999997</c:v>
                </c:pt>
                <c:pt idx="10">
                  <c:v>0.252778</c:v>
                </c:pt>
                <c:pt idx="11">
                  <c:v>0.25416699999999998</c:v>
                </c:pt>
                <c:pt idx="12">
                  <c:v>0.25555600000000001</c:v>
                </c:pt>
                <c:pt idx="13">
                  <c:v>0.25694400000000001</c:v>
                </c:pt>
                <c:pt idx="14">
                  <c:v>0.25833299999999998</c:v>
                </c:pt>
                <c:pt idx="15">
                  <c:v>0.25972200000000001</c:v>
                </c:pt>
                <c:pt idx="16">
                  <c:v>0.26111099999999998</c:v>
                </c:pt>
                <c:pt idx="17">
                  <c:v>0.26250000000000001</c:v>
                </c:pt>
                <c:pt idx="18">
                  <c:v>0.26388899999999998</c:v>
                </c:pt>
                <c:pt idx="19">
                  <c:v>0.26527800000000001</c:v>
                </c:pt>
                <c:pt idx="20">
                  <c:v>0.26666699999999999</c:v>
                </c:pt>
                <c:pt idx="21">
                  <c:v>0.26805600000000002</c:v>
                </c:pt>
                <c:pt idx="22">
                  <c:v>0.26944400000000002</c:v>
                </c:pt>
                <c:pt idx="23">
                  <c:v>0.27083299999999999</c:v>
                </c:pt>
                <c:pt idx="24">
                  <c:v>0.27222200000000002</c:v>
                </c:pt>
                <c:pt idx="25">
                  <c:v>0.27361099999999999</c:v>
                </c:pt>
                <c:pt idx="26">
                  <c:v>0.27500000000000002</c:v>
                </c:pt>
                <c:pt idx="27">
                  <c:v>0.276389</c:v>
                </c:pt>
                <c:pt idx="28">
                  <c:v>0.27777800000000002</c:v>
                </c:pt>
                <c:pt idx="29">
                  <c:v>0.28194399999999997</c:v>
                </c:pt>
                <c:pt idx="30">
                  <c:v>0.283333</c:v>
                </c:pt>
                <c:pt idx="31">
                  <c:v>0.28472199999999998</c:v>
                </c:pt>
                <c:pt idx="32">
                  <c:v>0.28888900000000001</c:v>
                </c:pt>
              </c:numCache>
            </c:numRef>
          </c:xVal>
          <c:yVal>
            <c:numRef>
              <c:f>sim!$FQ$2:$FQ$34</c:f>
              <c:numCache>
                <c:formatCode>0.000000%</c:formatCode>
                <c:ptCount val="33"/>
                <c:pt idx="0">
                  <c:v>4.1666666666666666E-3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8.3333333333333332E-3</c:v>
                </c:pt>
                <c:pt idx="6">
                  <c:v>3.3333333333333333E-2</c:v>
                </c:pt>
                <c:pt idx="7">
                  <c:v>2.9166666666666667E-2</c:v>
                </c:pt>
                <c:pt idx="8">
                  <c:v>2.5000000000000001E-2</c:v>
                </c:pt>
                <c:pt idx="9">
                  <c:v>2.9166666666666667E-2</c:v>
                </c:pt>
                <c:pt idx="10">
                  <c:v>4.583333333333333E-2</c:v>
                </c:pt>
                <c:pt idx="11">
                  <c:v>0.05</c:v>
                </c:pt>
                <c:pt idx="12">
                  <c:v>5.8333333333333334E-2</c:v>
                </c:pt>
                <c:pt idx="13">
                  <c:v>6.6666666666666666E-2</c:v>
                </c:pt>
                <c:pt idx="14">
                  <c:v>2.9166666666666667E-2</c:v>
                </c:pt>
                <c:pt idx="15">
                  <c:v>0.05</c:v>
                </c:pt>
                <c:pt idx="16">
                  <c:v>7.9166666666666663E-2</c:v>
                </c:pt>
                <c:pt idx="17">
                  <c:v>8.3333333333333329E-2</c:v>
                </c:pt>
                <c:pt idx="18">
                  <c:v>6.6666666666666666E-2</c:v>
                </c:pt>
                <c:pt idx="19">
                  <c:v>3.7499999999999999E-2</c:v>
                </c:pt>
                <c:pt idx="20">
                  <c:v>6.25E-2</c:v>
                </c:pt>
                <c:pt idx="21">
                  <c:v>6.6666666666666666E-2</c:v>
                </c:pt>
                <c:pt idx="22">
                  <c:v>4.1666666666666664E-2</c:v>
                </c:pt>
                <c:pt idx="23">
                  <c:v>2.0833333333333332E-2</c:v>
                </c:pt>
                <c:pt idx="24">
                  <c:v>1.2500000000000001E-2</c:v>
                </c:pt>
                <c:pt idx="25">
                  <c:v>8.3333333333333332E-3</c:v>
                </c:pt>
                <c:pt idx="26">
                  <c:v>1.6666666666666666E-2</c:v>
                </c:pt>
                <c:pt idx="27">
                  <c:v>8.3333333333333332E-3</c:v>
                </c:pt>
                <c:pt idx="28">
                  <c:v>4.1666666666666666E-3</c:v>
                </c:pt>
                <c:pt idx="29">
                  <c:v>8.3333333333333332E-3</c:v>
                </c:pt>
                <c:pt idx="30">
                  <c:v>4.1666666666666666E-3</c:v>
                </c:pt>
                <c:pt idx="31">
                  <c:v>4.1666666666666666E-3</c:v>
                </c:pt>
                <c:pt idx="32">
                  <c:v>4.166666666666666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83B-4868-873B-798B262451BB}"/>
            </c:ext>
          </c:extLst>
        </c:ser>
        <c:ser>
          <c:idx val="6"/>
          <c:order val="6"/>
          <c:tx>
            <c:strRef>
              <c:f>sim!$FU$2</c:f>
              <c:strCache>
                <c:ptCount val="1"/>
                <c:pt idx="0">
                  <c:v>3.7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im!$FW$2:$FW$33</c:f>
              <c:numCache>
                <c:formatCode>General</c:formatCode>
                <c:ptCount val="32"/>
                <c:pt idx="0">
                  <c:v>0.23677200000000001</c:v>
                </c:pt>
                <c:pt idx="1">
                  <c:v>0.23941799999999999</c:v>
                </c:pt>
                <c:pt idx="2">
                  <c:v>0.24074100000000001</c:v>
                </c:pt>
                <c:pt idx="3">
                  <c:v>0.242063</c:v>
                </c:pt>
                <c:pt idx="4">
                  <c:v>0.24470900000000001</c:v>
                </c:pt>
                <c:pt idx="5">
                  <c:v>0.246032</c:v>
                </c:pt>
                <c:pt idx="6">
                  <c:v>0.24735399999999999</c:v>
                </c:pt>
                <c:pt idx="7">
                  <c:v>0.24867700000000001</c:v>
                </c:pt>
                <c:pt idx="8">
                  <c:v>0.25</c:v>
                </c:pt>
                <c:pt idx="9">
                  <c:v>0.25132300000000002</c:v>
                </c:pt>
                <c:pt idx="10">
                  <c:v>0.25264599999999998</c:v>
                </c:pt>
                <c:pt idx="11">
                  <c:v>0.25396800000000003</c:v>
                </c:pt>
                <c:pt idx="12">
                  <c:v>0.25529099999999999</c:v>
                </c:pt>
                <c:pt idx="13">
                  <c:v>0.25661400000000001</c:v>
                </c:pt>
                <c:pt idx="14">
                  <c:v>0.25793700000000003</c:v>
                </c:pt>
                <c:pt idx="15">
                  <c:v>0.25925900000000002</c:v>
                </c:pt>
                <c:pt idx="16">
                  <c:v>0.26058199999999998</c:v>
                </c:pt>
                <c:pt idx="17">
                  <c:v>0.261905</c:v>
                </c:pt>
                <c:pt idx="18">
                  <c:v>0.26322800000000002</c:v>
                </c:pt>
                <c:pt idx="19">
                  <c:v>0.26455000000000001</c:v>
                </c:pt>
                <c:pt idx="20">
                  <c:v>0.26587300000000003</c:v>
                </c:pt>
                <c:pt idx="21">
                  <c:v>0.26719599999999999</c:v>
                </c:pt>
                <c:pt idx="22">
                  <c:v>0.26851900000000001</c:v>
                </c:pt>
                <c:pt idx="23">
                  <c:v>0.269841</c:v>
                </c:pt>
                <c:pt idx="24">
                  <c:v>0.27116400000000002</c:v>
                </c:pt>
                <c:pt idx="25">
                  <c:v>0.27248699999999998</c:v>
                </c:pt>
                <c:pt idx="26">
                  <c:v>0.27513199999999999</c:v>
                </c:pt>
                <c:pt idx="27">
                  <c:v>0.27645500000000001</c:v>
                </c:pt>
                <c:pt idx="28">
                  <c:v>0.27777800000000002</c:v>
                </c:pt>
                <c:pt idx="29">
                  <c:v>0.27910099999999999</c:v>
                </c:pt>
                <c:pt idx="30">
                  <c:v>0.28439199999999998</c:v>
                </c:pt>
                <c:pt idx="31">
                  <c:v>0.28836000000000001</c:v>
                </c:pt>
              </c:numCache>
            </c:numRef>
          </c:xVal>
          <c:yVal>
            <c:numRef>
              <c:f>sim!$FY$2:$FY$33</c:f>
              <c:numCache>
                <c:formatCode>0.000000%</c:formatCode>
                <c:ptCount val="32"/>
                <c:pt idx="0">
                  <c:v>8.3333333333333332E-3</c:v>
                </c:pt>
                <c:pt idx="1">
                  <c:v>4.1666666666666666E-3</c:v>
                </c:pt>
                <c:pt idx="2">
                  <c:v>4.1666666666666666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1.2500000000000001E-2</c:v>
                </c:pt>
                <c:pt idx="6">
                  <c:v>2.0833333333333332E-2</c:v>
                </c:pt>
                <c:pt idx="7">
                  <c:v>1.2500000000000001E-2</c:v>
                </c:pt>
                <c:pt idx="8">
                  <c:v>3.7499999999999999E-2</c:v>
                </c:pt>
                <c:pt idx="9">
                  <c:v>2.5000000000000001E-2</c:v>
                </c:pt>
                <c:pt idx="10">
                  <c:v>2.9166666666666667E-2</c:v>
                </c:pt>
                <c:pt idx="11">
                  <c:v>4.583333333333333E-2</c:v>
                </c:pt>
                <c:pt idx="12">
                  <c:v>5.4166666666666669E-2</c:v>
                </c:pt>
                <c:pt idx="13">
                  <c:v>3.7499999999999999E-2</c:v>
                </c:pt>
                <c:pt idx="14">
                  <c:v>8.3333333333333329E-2</c:v>
                </c:pt>
                <c:pt idx="15">
                  <c:v>7.4999999999999997E-2</c:v>
                </c:pt>
                <c:pt idx="16">
                  <c:v>6.6666666666666666E-2</c:v>
                </c:pt>
                <c:pt idx="17">
                  <c:v>7.9166666666666663E-2</c:v>
                </c:pt>
                <c:pt idx="18">
                  <c:v>3.3333333333333333E-2</c:v>
                </c:pt>
                <c:pt idx="19">
                  <c:v>7.9166666666666663E-2</c:v>
                </c:pt>
                <c:pt idx="20">
                  <c:v>2.5000000000000001E-2</c:v>
                </c:pt>
                <c:pt idx="21">
                  <c:v>5.8333333333333334E-2</c:v>
                </c:pt>
                <c:pt idx="22">
                  <c:v>5.4166666666666669E-2</c:v>
                </c:pt>
                <c:pt idx="23">
                  <c:v>4.583333333333333E-2</c:v>
                </c:pt>
                <c:pt idx="24">
                  <c:v>2.5000000000000001E-2</c:v>
                </c:pt>
                <c:pt idx="25">
                  <c:v>2.9166666666666667E-2</c:v>
                </c:pt>
                <c:pt idx="26">
                  <c:v>4.1666666666666666E-3</c:v>
                </c:pt>
                <c:pt idx="27">
                  <c:v>4.1666666666666666E-3</c:v>
                </c:pt>
                <c:pt idx="28">
                  <c:v>4.1666666666666666E-3</c:v>
                </c:pt>
                <c:pt idx="29">
                  <c:v>4.1666666666666666E-3</c:v>
                </c:pt>
                <c:pt idx="30">
                  <c:v>4.1666666666666666E-3</c:v>
                </c:pt>
                <c:pt idx="31">
                  <c:v>4.166666666666666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83B-4868-873B-798B26245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6636655"/>
        <c:axId val="676709263"/>
      </c:scatterChart>
      <c:valAx>
        <c:axId val="676636655"/>
        <c:scaling>
          <c:orientation val="minMax"/>
          <c:min val="0.2200000000000000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6709263"/>
        <c:crosses val="autoZero"/>
        <c:crossBetween val="midCat"/>
      </c:valAx>
      <c:valAx>
        <c:axId val="676709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66366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70909886264217"/>
          <c:y val="5.0925925925925923E-2"/>
          <c:w val="0.85815835520559935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!$GC$2</c:f>
              <c:strCache>
                <c:ptCount val="1"/>
                <c:pt idx="0">
                  <c:v>3.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GE$2:$GE$35</c:f>
              <c:numCache>
                <c:formatCode>General</c:formatCode>
                <c:ptCount val="34"/>
                <c:pt idx="0">
                  <c:v>0.237374</c:v>
                </c:pt>
                <c:pt idx="1">
                  <c:v>0.23863599999999999</c:v>
                </c:pt>
                <c:pt idx="2">
                  <c:v>0.239899</c:v>
                </c:pt>
                <c:pt idx="3">
                  <c:v>0.242424</c:v>
                </c:pt>
                <c:pt idx="4">
                  <c:v>0.24368699999999999</c:v>
                </c:pt>
                <c:pt idx="5">
                  <c:v>0.244949</c:v>
                </c:pt>
                <c:pt idx="6">
                  <c:v>0.24621199999999999</c:v>
                </c:pt>
                <c:pt idx="7">
                  <c:v>0.247475</c:v>
                </c:pt>
                <c:pt idx="8">
                  <c:v>0.24873700000000001</c:v>
                </c:pt>
                <c:pt idx="9">
                  <c:v>0.25</c:v>
                </c:pt>
                <c:pt idx="10">
                  <c:v>0.25126300000000001</c:v>
                </c:pt>
                <c:pt idx="11">
                  <c:v>0.252525</c:v>
                </c:pt>
                <c:pt idx="12">
                  <c:v>0.25378800000000001</c:v>
                </c:pt>
                <c:pt idx="13">
                  <c:v>0.25505100000000003</c:v>
                </c:pt>
                <c:pt idx="14">
                  <c:v>0.25631300000000001</c:v>
                </c:pt>
                <c:pt idx="15">
                  <c:v>0.25757600000000003</c:v>
                </c:pt>
                <c:pt idx="16">
                  <c:v>0.25883800000000001</c:v>
                </c:pt>
                <c:pt idx="17">
                  <c:v>0.26010100000000003</c:v>
                </c:pt>
                <c:pt idx="18">
                  <c:v>0.26136399999999999</c:v>
                </c:pt>
                <c:pt idx="19">
                  <c:v>0.26262600000000003</c:v>
                </c:pt>
                <c:pt idx="20">
                  <c:v>0.26388899999999998</c:v>
                </c:pt>
                <c:pt idx="21">
                  <c:v>0.265152</c:v>
                </c:pt>
                <c:pt idx="22">
                  <c:v>0.26641399999999998</c:v>
                </c:pt>
                <c:pt idx="23">
                  <c:v>0.267677</c:v>
                </c:pt>
                <c:pt idx="24">
                  <c:v>0.26893899999999998</c:v>
                </c:pt>
                <c:pt idx="25">
                  <c:v>0.270202</c:v>
                </c:pt>
                <c:pt idx="26">
                  <c:v>0.27146500000000001</c:v>
                </c:pt>
                <c:pt idx="27">
                  <c:v>0.272727</c:v>
                </c:pt>
                <c:pt idx="28">
                  <c:v>0.27399000000000001</c:v>
                </c:pt>
                <c:pt idx="29">
                  <c:v>0.27525300000000003</c:v>
                </c:pt>
                <c:pt idx="30">
                  <c:v>0.27651500000000001</c:v>
                </c:pt>
                <c:pt idx="31">
                  <c:v>0.27777800000000002</c:v>
                </c:pt>
                <c:pt idx="32">
                  <c:v>0.27904000000000001</c:v>
                </c:pt>
                <c:pt idx="33">
                  <c:v>0.287879</c:v>
                </c:pt>
              </c:numCache>
            </c:numRef>
          </c:xVal>
          <c:yVal>
            <c:numRef>
              <c:f>sim!$GG$2:$GG$35</c:f>
              <c:numCache>
                <c:formatCode>0.000000%</c:formatCode>
                <c:ptCount val="34"/>
                <c:pt idx="0">
                  <c:v>4.5454545454545452E-3</c:v>
                </c:pt>
                <c:pt idx="1">
                  <c:v>4.5454545454545452E-3</c:v>
                </c:pt>
                <c:pt idx="2">
                  <c:v>4.5454545454545452E-3</c:v>
                </c:pt>
                <c:pt idx="3">
                  <c:v>1.3636363636363636E-2</c:v>
                </c:pt>
                <c:pt idx="4">
                  <c:v>4.5454545454545452E-3</c:v>
                </c:pt>
                <c:pt idx="5">
                  <c:v>1.8181818181818181E-2</c:v>
                </c:pt>
                <c:pt idx="6">
                  <c:v>1.3636363636363636E-2</c:v>
                </c:pt>
                <c:pt idx="7">
                  <c:v>1.3636363636363636E-2</c:v>
                </c:pt>
                <c:pt idx="8">
                  <c:v>2.7272727272727271E-2</c:v>
                </c:pt>
                <c:pt idx="9">
                  <c:v>3.1818181818181815E-2</c:v>
                </c:pt>
                <c:pt idx="10">
                  <c:v>2.2727272727272728E-2</c:v>
                </c:pt>
                <c:pt idx="11">
                  <c:v>1.8181818181818181E-2</c:v>
                </c:pt>
                <c:pt idx="12">
                  <c:v>2.7272727272727271E-2</c:v>
                </c:pt>
                <c:pt idx="13">
                  <c:v>6.363636363636363E-2</c:v>
                </c:pt>
                <c:pt idx="14">
                  <c:v>4.0909090909090909E-2</c:v>
                </c:pt>
                <c:pt idx="15">
                  <c:v>7.7272727272727271E-2</c:v>
                </c:pt>
                <c:pt idx="16">
                  <c:v>6.8181818181818177E-2</c:v>
                </c:pt>
                <c:pt idx="17">
                  <c:v>5.909090909090909E-2</c:v>
                </c:pt>
                <c:pt idx="18">
                  <c:v>7.2727272727272724E-2</c:v>
                </c:pt>
                <c:pt idx="19">
                  <c:v>6.363636363636363E-2</c:v>
                </c:pt>
                <c:pt idx="20">
                  <c:v>4.5454545454545456E-2</c:v>
                </c:pt>
                <c:pt idx="21">
                  <c:v>5.909090909090909E-2</c:v>
                </c:pt>
                <c:pt idx="22">
                  <c:v>4.5454545454545456E-2</c:v>
                </c:pt>
                <c:pt idx="23">
                  <c:v>0.05</c:v>
                </c:pt>
                <c:pt idx="24">
                  <c:v>3.6363636363636362E-2</c:v>
                </c:pt>
                <c:pt idx="25">
                  <c:v>4.0909090909090909E-2</c:v>
                </c:pt>
                <c:pt idx="26">
                  <c:v>1.8181818181818181E-2</c:v>
                </c:pt>
                <c:pt idx="27">
                  <c:v>9.0909090909090905E-3</c:v>
                </c:pt>
                <c:pt idx="28">
                  <c:v>1.3636363636363636E-2</c:v>
                </c:pt>
                <c:pt idx="29">
                  <c:v>9.0909090909090905E-3</c:v>
                </c:pt>
                <c:pt idx="30">
                  <c:v>4.5454545454545452E-3</c:v>
                </c:pt>
                <c:pt idx="31">
                  <c:v>4.5454545454545452E-3</c:v>
                </c:pt>
                <c:pt idx="32">
                  <c:v>9.0909090909090905E-3</c:v>
                </c:pt>
                <c:pt idx="33">
                  <c:v>4.545454545454545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5CE-4A9B-8240-51D8E0CB0ABF}"/>
            </c:ext>
          </c:extLst>
        </c:ser>
        <c:ser>
          <c:idx val="1"/>
          <c:order val="1"/>
          <c:tx>
            <c:strRef>
              <c:f>sim!$GK$2</c:f>
              <c:strCache>
                <c:ptCount val="1"/>
                <c:pt idx="0">
                  <c:v>3.9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GM$2:$GM$32</c:f>
              <c:numCache>
                <c:formatCode>General</c:formatCode>
                <c:ptCount val="31"/>
                <c:pt idx="0">
                  <c:v>0.23188400000000001</c:v>
                </c:pt>
                <c:pt idx="1">
                  <c:v>0.24154600000000001</c:v>
                </c:pt>
                <c:pt idx="2">
                  <c:v>0.242754</c:v>
                </c:pt>
                <c:pt idx="3">
                  <c:v>0.24396100000000001</c:v>
                </c:pt>
                <c:pt idx="4">
                  <c:v>0.245169</c:v>
                </c:pt>
                <c:pt idx="5">
                  <c:v>0.24637700000000001</c:v>
                </c:pt>
                <c:pt idx="6">
                  <c:v>0.247585</c:v>
                </c:pt>
                <c:pt idx="7">
                  <c:v>0.24879200000000001</c:v>
                </c:pt>
                <c:pt idx="8">
                  <c:v>0.25</c:v>
                </c:pt>
                <c:pt idx="9">
                  <c:v>0.25120799999999999</c:v>
                </c:pt>
                <c:pt idx="10">
                  <c:v>0.252415</c:v>
                </c:pt>
                <c:pt idx="11">
                  <c:v>0.25362299999999999</c:v>
                </c:pt>
                <c:pt idx="12">
                  <c:v>0.25483099999999997</c:v>
                </c:pt>
                <c:pt idx="13">
                  <c:v>0.25603900000000002</c:v>
                </c:pt>
                <c:pt idx="14">
                  <c:v>0.25724599999999997</c:v>
                </c:pt>
                <c:pt idx="15">
                  <c:v>0.25845400000000002</c:v>
                </c:pt>
                <c:pt idx="16">
                  <c:v>0.259662</c:v>
                </c:pt>
                <c:pt idx="17">
                  <c:v>0.26086999999999999</c:v>
                </c:pt>
                <c:pt idx="18">
                  <c:v>0.262077</c:v>
                </c:pt>
                <c:pt idx="19">
                  <c:v>0.26328499999999999</c:v>
                </c:pt>
                <c:pt idx="20">
                  <c:v>0.26449299999999998</c:v>
                </c:pt>
                <c:pt idx="21">
                  <c:v>0.26569999999999999</c:v>
                </c:pt>
                <c:pt idx="22">
                  <c:v>0.26690799999999998</c:v>
                </c:pt>
                <c:pt idx="23">
                  <c:v>0.26811600000000002</c:v>
                </c:pt>
                <c:pt idx="24">
                  <c:v>0.26932400000000001</c:v>
                </c:pt>
                <c:pt idx="25">
                  <c:v>0.27053100000000002</c:v>
                </c:pt>
                <c:pt idx="26">
                  <c:v>0.27173900000000001</c:v>
                </c:pt>
                <c:pt idx="27">
                  <c:v>0.272947</c:v>
                </c:pt>
                <c:pt idx="28">
                  <c:v>0.275362</c:v>
                </c:pt>
                <c:pt idx="29">
                  <c:v>0.27777800000000002</c:v>
                </c:pt>
                <c:pt idx="30">
                  <c:v>0.28019300000000003</c:v>
                </c:pt>
              </c:numCache>
            </c:numRef>
          </c:xVal>
          <c:yVal>
            <c:numRef>
              <c:f>sim!$GO$2:$GO$32</c:f>
              <c:numCache>
                <c:formatCode>0.000000%</c:formatCode>
                <c:ptCount val="31"/>
                <c:pt idx="0">
                  <c:v>4.5454545454545452E-3</c:v>
                </c:pt>
                <c:pt idx="1">
                  <c:v>9.0909090909090905E-3</c:v>
                </c:pt>
                <c:pt idx="2">
                  <c:v>4.5454545454545452E-3</c:v>
                </c:pt>
                <c:pt idx="3">
                  <c:v>4.5454545454545452E-3</c:v>
                </c:pt>
                <c:pt idx="4">
                  <c:v>1.3636363636363636E-2</c:v>
                </c:pt>
                <c:pt idx="5">
                  <c:v>9.0909090909090905E-3</c:v>
                </c:pt>
                <c:pt idx="6">
                  <c:v>4.5454545454545456E-2</c:v>
                </c:pt>
                <c:pt idx="7">
                  <c:v>2.7272727272727271E-2</c:v>
                </c:pt>
                <c:pt idx="8">
                  <c:v>2.2727272727272728E-2</c:v>
                </c:pt>
                <c:pt idx="9">
                  <c:v>3.6363636363636362E-2</c:v>
                </c:pt>
                <c:pt idx="10">
                  <c:v>3.1818181818181815E-2</c:v>
                </c:pt>
                <c:pt idx="11">
                  <c:v>2.2727272727272728E-2</c:v>
                </c:pt>
                <c:pt idx="12">
                  <c:v>4.5454545454545456E-2</c:v>
                </c:pt>
                <c:pt idx="13">
                  <c:v>2.2727272727272728E-2</c:v>
                </c:pt>
                <c:pt idx="14">
                  <c:v>4.0909090909090909E-2</c:v>
                </c:pt>
                <c:pt idx="15">
                  <c:v>7.2727272727272724E-2</c:v>
                </c:pt>
                <c:pt idx="16">
                  <c:v>0.05</c:v>
                </c:pt>
                <c:pt idx="17">
                  <c:v>5.909090909090909E-2</c:v>
                </c:pt>
                <c:pt idx="18">
                  <c:v>7.2727272727272724E-2</c:v>
                </c:pt>
                <c:pt idx="19">
                  <c:v>4.5454545454545456E-2</c:v>
                </c:pt>
                <c:pt idx="20">
                  <c:v>6.363636363636363E-2</c:v>
                </c:pt>
                <c:pt idx="21">
                  <c:v>4.0909090909090909E-2</c:v>
                </c:pt>
                <c:pt idx="22">
                  <c:v>5.4545454545454543E-2</c:v>
                </c:pt>
                <c:pt idx="23">
                  <c:v>7.7272727272727271E-2</c:v>
                </c:pt>
                <c:pt idx="24">
                  <c:v>4.5454545454545456E-2</c:v>
                </c:pt>
                <c:pt idx="25">
                  <c:v>3.1818181818181815E-2</c:v>
                </c:pt>
                <c:pt idx="26">
                  <c:v>1.3636363636363636E-2</c:v>
                </c:pt>
                <c:pt idx="27">
                  <c:v>1.3636363636363636E-2</c:v>
                </c:pt>
                <c:pt idx="28">
                  <c:v>4.5454545454545452E-3</c:v>
                </c:pt>
                <c:pt idx="29">
                  <c:v>9.0909090909090905E-3</c:v>
                </c:pt>
                <c:pt idx="30">
                  <c:v>4.545454545454545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5CE-4A9B-8240-51D8E0CB0ABF}"/>
            </c:ext>
          </c:extLst>
        </c:ser>
        <c:ser>
          <c:idx val="2"/>
          <c:order val="2"/>
          <c:tx>
            <c:strRef>
              <c:f>sim!$GS$2</c:f>
              <c:strCache>
                <c:ptCount val="1"/>
                <c:pt idx="0">
                  <c:v>3.9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im!$GU$2:$GU$37</c:f>
              <c:numCache>
                <c:formatCode>General</c:formatCode>
                <c:ptCount val="36"/>
                <c:pt idx="0">
                  <c:v>0.238426</c:v>
                </c:pt>
                <c:pt idx="1">
                  <c:v>0.24074100000000001</c:v>
                </c:pt>
                <c:pt idx="2">
                  <c:v>0.241898</c:v>
                </c:pt>
                <c:pt idx="3">
                  <c:v>0.24305599999999999</c:v>
                </c:pt>
                <c:pt idx="4">
                  <c:v>0.24421300000000001</c:v>
                </c:pt>
                <c:pt idx="5">
                  <c:v>0.24537</c:v>
                </c:pt>
                <c:pt idx="6">
                  <c:v>0.246528</c:v>
                </c:pt>
                <c:pt idx="7">
                  <c:v>0.24768499999999999</c:v>
                </c:pt>
                <c:pt idx="8">
                  <c:v>0.24884300000000001</c:v>
                </c:pt>
                <c:pt idx="9">
                  <c:v>0.25</c:v>
                </c:pt>
                <c:pt idx="10">
                  <c:v>0.25115700000000002</c:v>
                </c:pt>
                <c:pt idx="11">
                  <c:v>0.25231500000000001</c:v>
                </c:pt>
                <c:pt idx="12">
                  <c:v>0.25347199999999998</c:v>
                </c:pt>
                <c:pt idx="13">
                  <c:v>0.25463000000000002</c:v>
                </c:pt>
                <c:pt idx="14">
                  <c:v>0.25578699999999999</c:v>
                </c:pt>
                <c:pt idx="15">
                  <c:v>0.25694400000000001</c:v>
                </c:pt>
                <c:pt idx="16">
                  <c:v>0.258102</c:v>
                </c:pt>
                <c:pt idx="17">
                  <c:v>0.25925900000000002</c:v>
                </c:pt>
                <c:pt idx="18">
                  <c:v>0.26041700000000001</c:v>
                </c:pt>
                <c:pt idx="19">
                  <c:v>0.26157399999999997</c:v>
                </c:pt>
                <c:pt idx="20">
                  <c:v>0.26273099999999999</c:v>
                </c:pt>
                <c:pt idx="21">
                  <c:v>0.26388899999999998</c:v>
                </c:pt>
                <c:pt idx="22">
                  <c:v>0.265046</c:v>
                </c:pt>
                <c:pt idx="23">
                  <c:v>0.266204</c:v>
                </c:pt>
                <c:pt idx="24">
                  <c:v>0.26736100000000002</c:v>
                </c:pt>
                <c:pt idx="25">
                  <c:v>0.26851900000000001</c:v>
                </c:pt>
                <c:pt idx="26">
                  <c:v>0.26967600000000003</c:v>
                </c:pt>
                <c:pt idx="27">
                  <c:v>0.27083299999999999</c:v>
                </c:pt>
                <c:pt idx="28">
                  <c:v>0.27199099999999998</c:v>
                </c:pt>
                <c:pt idx="29">
                  <c:v>0.273148</c:v>
                </c:pt>
                <c:pt idx="30">
                  <c:v>0.27430599999999999</c:v>
                </c:pt>
                <c:pt idx="31">
                  <c:v>0.27546300000000001</c:v>
                </c:pt>
                <c:pt idx="32">
                  <c:v>0.27777800000000002</c:v>
                </c:pt>
                <c:pt idx="33">
                  <c:v>0.27893499999999999</c:v>
                </c:pt>
                <c:pt idx="34">
                  <c:v>0.28009299999999998</c:v>
                </c:pt>
                <c:pt idx="35">
                  <c:v>0.28125</c:v>
                </c:pt>
              </c:numCache>
            </c:numRef>
          </c:xVal>
          <c:yVal>
            <c:numRef>
              <c:f>sim!$GW$2:$GW$37</c:f>
              <c:numCache>
                <c:formatCode>0.000000%</c:formatCode>
                <c:ptCount val="36"/>
                <c:pt idx="0">
                  <c:v>5.0000000000000001E-3</c:v>
                </c:pt>
                <c:pt idx="1">
                  <c:v>0.01</c:v>
                </c:pt>
                <c:pt idx="2">
                  <c:v>0.01</c:v>
                </c:pt>
                <c:pt idx="3">
                  <c:v>5.0000000000000001E-3</c:v>
                </c:pt>
                <c:pt idx="4">
                  <c:v>5.0000000000000001E-3</c:v>
                </c:pt>
                <c:pt idx="5">
                  <c:v>0.01</c:v>
                </c:pt>
                <c:pt idx="6">
                  <c:v>0.02</c:v>
                </c:pt>
                <c:pt idx="7">
                  <c:v>0.03</c:v>
                </c:pt>
                <c:pt idx="8">
                  <c:v>1.4999999999999999E-2</c:v>
                </c:pt>
                <c:pt idx="9">
                  <c:v>5.0000000000000001E-3</c:v>
                </c:pt>
                <c:pt idx="10">
                  <c:v>0.05</c:v>
                </c:pt>
                <c:pt idx="11">
                  <c:v>0.01</c:v>
                </c:pt>
                <c:pt idx="12">
                  <c:v>0.04</c:v>
                </c:pt>
                <c:pt idx="13">
                  <c:v>4.4999999999999998E-2</c:v>
                </c:pt>
                <c:pt idx="14">
                  <c:v>1.4999999999999999E-2</c:v>
                </c:pt>
                <c:pt idx="15">
                  <c:v>6.5000000000000002E-2</c:v>
                </c:pt>
                <c:pt idx="16">
                  <c:v>0.08</c:v>
                </c:pt>
                <c:pt idx="17">
                  <c:v>7.0000000000000007E-2</c:v>
                </c:pt>
                <c:pt idx="18">
                  <c:v>0.04</c:v>
                </c:pt>
                <c:pt idx="19">
                  <c:v>0.05</c:v>
                </c:pt>
                <c:pt idx="20">
                  <c:v>0.06</c:v>
                </c:pt>
                <c:pt idx="21">
                  <c:v>5.5E-2</c:v>
                </c:pt>
                <c:pt idx="22">
                  <c:v>2.5000000000000001E-2</c:v>
                </c:pt>
                <c:pt idx="23">
                  <c:v>0.06</c:v>
                </c:pt>
                <c:pt idx="24">
                  <c:v>0.04</c:v>
                </c:pt>
                <c:pt idx="25">
                  <c:v>3.5000000000000003E-2</c:v>
                </c:pt>
                <c:pt idx="26">
                  <c:v>0.05</c:v>
                </c:pt>
                <c:pt idx="27">
                  <c:v>2.5000000000000001E-2</c:v>
                </c:pt>
                <c:pt idx="28">
                  <c:v>0.02</c:v>
                </c:pt>
                <c:pt idx="29">
                  <c:v>0.02</c:v>
                </c:pt>
                <c:pt idx="30">
                  <c:v>5.0000000000000001E-3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5.0000000000000001E-3</c:v>
                </c:pt>
                <c:pt idx="34">
                  <c:v>5.0000000000000001E-3</c:v>
                </c:pt>
                <c:pt idx="35">
                  <c:v>5.000000000000000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5CE-4A9B-8240-51D8E0CB0ABF}"/>
            </c:ext>
          </c:extLst>
        </c:ser>
        <c:ser>
          <c:idx val="3"/>
          <c:order val="3"/>
          <c:tx>
            <c:strRef>
              <c:f>sim!$HA$2</c:f>
              <c:strCache>
                <c:ptCount val="1"/>
                <c:pt idx="0">
                  <c:v>4.0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im!$HC$2:$HC$33</c:f>
              <c:numCache>
                <c:formatCode>General</c:formatCode>
                <c:ptCount val="32"/>
                <c:pt idx="0">
                  <c:v>0.24111099999999999</c:v>
                </c:pt>
                <c:pt idx="1">
                  <c:v>0.24222199999999999</c:v>
                </c:pt>
                <c:pt idx="2">
                  <c:v>0.245556</c:v>
                </c:pt>
                <c:pt idx="3">
                  <c:v>0.246667</c:v>
                </c:pt>
                <c:pt idx="4">
                  <c:v>0.247778</c:v>
                </c:pt>
                <c:pt idx="5">
                  <c:v>0.248889</c:v>
                </c:pt>
                <c:pt idx="6">
                  <c:v>0.25</c:v>
                </c:pt>
                <c:pt idx="7">
                  <c:v>0.25111099999999997</c:v>
                </c:pt>
                <c:pt idx="8">
                  <c:v>0.252222</c:v>
                </c:pt>
                <c:pt idx="9">
                  <c:v>0.25333299999999997</c:v>
                </c:pt>
                <c:pt idx="10">
                  <c:v>0.254444</c:v>
                </c:pt>
                <c:pt idx="11">
                  <c:v>0.25555600000000001</c:v>
                </c:pt>
                <c:pt idx="12">
                  <c:v>0.25666699999999998</c:v>
                </c:pt>
                <c:pt idx="13">
                  <c:v>0.25777800000000001</c:v>
                </c:pt>
                <c:pt idx="14">
                  <c:v>0.25888899999999998</c:v>
                </c:pt>
                <c:pt idx="15">
                  <c:v>0.26</c:v>
                </c:pt>
                <c:pt idx="16">
                  <c:v>0.26111099999999998</c:v>
                </c:pt>
                <c:pt idx="17">
                  <c:v>0.26222200000000001</c:v>
                </c:pt>
                <c:pt idx="18">
                  <c:v>0.26333299999999998</c:v>
                </c:pt>
                <c:pt idx="19">
                  <c:v>0.26444400000000001</c:v>
                </c:pt>
                <c:pt idx="20">
                  <c:v>0.26555600000000001</c:v>
                </c:pt>
                <c:pt idx="21">
                  <c:v>0.26666699999999999</c:v>
                </c:pt>
                <c:pt idx="22">
                  <c:v>0.26777800000000002</c:v>
                </c:pt>
                <c:pt idx="23">
                  <c:v>0.26888899999999999</c:v>
                </c:pt>
                <c:pt idx="24">
                  <c:v>0.27</c:v>
                </c:pt>
                <c:pt idx="25">
                  <c:v>0.27111099999999999</c:v>
                </c:pt>
                <c:pt idx="26">
                  <c:v>0.27222200000000002</c:v>
                </c:pt>
                <c:pt idx="27">
                  <c:v>0.27333299999999999</c:v>
                </c:pt>
                <c:pt idx="28">
                  <c:v>0.27444400000000002</c:v>
                </c:pt>
                <c:pt idx="29">
                  <c:v>0.27555600000000002</c:v>
                </c:pt>
                <c:pt idx="30">
                  <c:v>0.276667</c:v>
                </c:pt>
                <c:pt idx="31">
                  <c:v>0.28555599999999998</c:v>
                </c:pt>
              </c:numCache>
            </c:numRef>
          </c:xVal>
          <c:yVal>
            <c:numRef>
              <c:f>sim!$HE$2:$HE$33</c:f>
              <c:numCache>
                <c:formatCode>0.000000%</c:formatCode>
                <c:ptCount val="32"/>
                <c:pt idx="0">
                  <c:v>0.01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0.03</c:v>
                </c:pt>
                <c:pt idx="6">
                  <c:v>5.0000000000000001E-3</c:v>
                </c:pt>
                <c:pt idx="7">
                  <c:v>5.5E-2</c:v>
                </c:pt>
                <c:pt idx="8">
                  <c:v>2.5000000000000001E-2</c:v>
                </c:pt>
                <c:pt idx="9">
                  <c:v>0.04</c:v>
                </c:pt>
                <c:pt idx="10">
                  <c:v>0.03</c:v>
                </c:pt>
                <c:pt idx="11">
                  <c:v>7.4999999999999997E-2</c:v>
                </c:pt>
                <c:pt idx="12">
                  <c:v>0.02</c:v>
                </c:pt>
                <c:pt idx="13">
                  <c:v>0.05</c:v>
                </c:pt>
                <c:pt idx="14">
                  <c:v>6.5000000000000002E-2</c:v>
                </c:pt>
                <c:pt idx="15">
                  <c:v>0.08</c:v>
                </c:pt>
                <c:pt idx="16">
                  <c:v>6.5000000000000002E-2</c:v>
                </c:pt>
                <c:pt idx="17">
                  <c:v>3.5000000000000003E-2</c:v>
                </c:pt>
                <c:pt idx="18">
                  <c:v>0.06</c:v>
                </c:pt>
                <c:pt idx="19">
                  <c:v>0.04</c:v>
                </c:pt>
                <c:pt idx="20">
                  <c:v>0.04</c:v>
                </c:pt>
                <c:pt idx="21">
                  <c:v>0.06</c:v>
                </c:pt>
                <c:pt idx="22">
                  <c:v>3.5000000000000003E-2</c:v>
                </c:pt>
                <c:pt idx="23">
                  <c:v>0.01</c:v>
                </c:pt>
                <c:pt idx="24">
                  <c:v>0.01</c:v>
                </c:pt>
                <c:pt idx="25">
                  <c:v>0.02</c:v>
                </c:pt>
                <c:pt idx="26">
                  <c:v>0.03</c:v>
                </c:pt>
                <c:pt idx="27">
                  <c:v>0.01</c:v>
                </c:pt>
                <c:pt idx="28">
                  <c:v>1.4999999999999999E-2</c:v>
                </c:pt>
                <c:pt idx="29">
                  <c:v>2.5000000000000001E-2</c:v>
                </c:pt>
                <c:pt idx="30">
                  <c:v>5.0000000000000001E-3</c:v>
                </c:pt>
                <c:pt idx="31">
                  <c:v>5.000000000000000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5CE-4A9B-8240-51D8E0CB0ABF}"/>
            </c:ext>
          </c:extLst>
        </c:ser>
        <c:ser>
          <c:idx val="4"/>
          <c:order val="4"/>
          <c:tx>
            <c:strRef>
              <c:f>sim!$HI$2</c:f>
              <c:strCache>
                <c:ptCount val="1"/>
                <c:pt idx="0">
                  <c:v>4.100346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im!$HK$2:$HK$34</c:f>
              <c:numCache>
                <c:formatCode>General</c:formatCode>
                <c:ptCount val="33"/>
                <c:pt idx="0">
                  <c:v>0.239316</c:v>
                </c:pt>
                <c:pt idx="1">
                  <c:v>0.241453</c:v>
                </c:pt>
                <c:pt idx="2">
                  <c:v>0.24252099999999999</c:v>
                </c:pt>
                <c:pt idx="3">
                  <c:v>0.24465799999999999</c:v>
                </c:pt>
                <c:pt idx="4">
                  <c:v>0.24679499999999999</c:v>
                </c:pt>
                <c:pt idx="5">
                  <c:v>0.247863</c:v>
                </c:pt>
                <c:pt idx="6">
                  <c:v>0.24893199999999999</c:v>
                </c:pt>
                <c:pt idx="7">
                  <c:v>0.25</c:v>
                </c:pt>
                <c:pt idx="8">
                  <c:v>0.25106800000000001</c:v>
                </c:pt>
                <c:pt idx="9">
                  <c:v>0.252137</c:v>
                </c:pt>
                <c:pt idx="10">
                  <c:v>0.25320500000000001</c:v>
                </c:pt>
                <c:pt idx="11">
                  <c:v>0.254274</c:v>
                </c:pt>
                <c:pt idx="12">
                  <c:v>0.25534200000000001</c:v>
                </c:pt>
                <c:pt idx="13">
                  <c:v>0.25641000000000003</c:v>
                </c:pt>
                <c:pt idx="14">
                  <c:v>0.25747900000000001</c:v>
                </c:pt>
                <c:pt idx="15">
                  <c:v>0.25854700000000003</c:v>
                </c:pt>
                <c:pt idx="16">
                  <c:v>0.25961499999999998</c:v>
                </c:pt>
                <c:pt idx="17">
                  <c:v>0.26068400000000003</c:v>
                </c:pt>
                <c:pt idx="18">
                  <c:v>0.26175199999999998</c:v>
                </c:pt>
                <c:pt idx="19">
                  <c:v>0.26282100000000003</c:v>
                </c:pt>
                <c:pt idx="20">
                  <c:v>0.26388899999999998</c:v>
                </c:pt>
                <c:pt idx="21">
                  <c:v>0.264957</c:v>
                </c:pt>
                <c:pt idx="22">
                  <c:v>0.26602599999999998</c:v>
                </c:pt>
                <c:pt idx="23">
                  <c:v>0.267094</c:v>
                </c:pt>
                <c:pt idx="24">
                  <c:v>0.26816200000000001</c:v>
                </c:pt>
                <c:pt idx="25">
                  <c:v>0.269231</c:v>
                </c:pt>
                <c:pt idx="26">
                  <c:v>0.27029900000000001</c:v>
                </c:pt>
                <c:pt idx="27">
                  <c:v>0.271368</c:v>
                </c:pt>
                <c:pt idx="28">
                  <c:v>0.27243600000000001</c:v>
                </c:pt>
                <c:pt idx="29">
                  <c:v>0.27350400000000002</c:v>
                </c:pt>
                <c:pt idx="30">
                  <c:v>0.27457300000000001</c:v>
                </c:pt>
                <c:pt idx="31">
                  <c:v>0.27777800000000002</c:v>
                </c:pt>
                <c:pt idx="32">
                  <c:v>0.28098299999999998</c:v>
                </c:pt>
              </c:numCache>
            </c:numRef>
          </c:xVal>
          <c:yVal>
            <c:numRef>
              <c:f>sim!$HM$2:$HM$34</c:f>
              <c:numCache>
                <c:formatCode>0.000000%</c:formatCode>
                <c:ptCount val="33"/>
                <c:pt idx="0">
                  <c:v>5.5555555555555558E-3</c:v>
                </c:pt>
                <c:pt idx="1">
                  <c:v>5.5555555555555558E-3</c:v>
                </c:pt>
                <c:pt idx="2">
                  <c:v>5.5555555555555558E-3</c:v>
                </c:pt>
                <c:pt idx="3">
                  <c:v>1.1111111111111112E-2</c:v>
                </c:pt>
                <c:pt idx="4">
                  <c:v>1.6666666666666666E-2</c:v>
                </c:pt>
                <c:pt idx="5">
                  <c:v>2.2222222222222223E-2</c:v>
                </c:pt>
                <c:pt idx="6">
                  <c:v>5.5555555555555558E-3</c:v>
                </c:pt>
                <c:pt idx="7">
                  <c:v>1.1111111111111112E-2</c:v>
                </c:pt>
                <c:pt idx="8">
                  <c:v>3.3333333333333333E-2</c:v>
                </c:pt>
                <c:pt idx="9">
                  <c:v>4.4444444444444446E-2</c:v>
                </c:pt>
                <c:pt idx="10">
                  <c:v>3.3333333333333333E-2</c:v>
                </c:pt>
                <c:pt idx="11">
                  <c:v>6.6666666666666666E-2</c:v>
                </c:pt>
                <c:pt idx="12">
                  <c:v>4.4444444444444446E-2</c:v>
                </c:pt>
                <c:pt idx="13">
                  <c:v>6.1111111111111109E-2</c:v>
                </c:pt>
                <c:pt idx="14">
                  <c:v>2.7777777777777776E-2</c:v>
                </c:pt>
                <c:pt idx="15">
                  <c:v>3.888888888888889E-2</c:v>
                </c:pt>
                <c:pt idx="16">
                  <c:v>3.3333333333333333E-2</c:v>
                </c:pt>
                <c:pt idx="17">
                  <c:v>3.3333333333333333E-2</c:v>
                </c:pt>
                <c:pt idx="18">
                  <c:v>7.2222222222222215E-2</c:v>
                </c:pt>
                <c:pt idx="19">
                  <c:v>6.1111111111111109E-2</c:v>
                </c:pt>
                <c:pt idx="20">
                  <c:v>6.6666666666666666E-2</c:v>
                </c:pt>
                <c:pt idx="21">
                  <c:v>7.2222222222222215E-2</c:v>
                </c:pt>
                <c:pt idx="22">
                  <c:v>3.888888888888889E-2</c:v>
                </c:pt>
                <c:pt idx="23">
                  <c:v>1.6666666666666666E-2</c:v>
                </c:pt>
                <c:pt idx="24">
                  <c:v>3.888888888888889E-2</c:v>
                </c:pt>
                <c:pt idx="25">
                  <c:v>1.6666666666666666E-2</c:v>
                </c:pt>
                <c:pt idx="26">
                  <c:v>1.6666666666666666E-2</c:v>
                </c:pt>
                <c:pt idx="27">
                  <c:v>4.4444444444444446E-2</c:v>
                </c:pt>
                <c:pt idx="28">
                  <c:v>1.6666666666666666E-2</c:v>
                </c:pt>
                <c:pt idx="29">
                  <c:v>5.5555555555555558E-3</c:v>
                </c:pt>
                <c:pt idx="30">
                  <c:v>2.2222222222222223E-2</c:v>
                </c:pt>
                <c:pt idx="31">
                  <c:v>5.5555555555555558E-3</c:v>
                </c:pt>
                <c:pt idx="32">
                  <c:v>5.555555555555555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5CE-4A9B-8240-51D8E0CB0ABF}"/>
            </c:ext>
          </c:extLst>
        </c:ser>
        <c:ser>
          <c:idx val="5"/>
          <c:order val="5"/>
          <c:tx>
            <c:strRef>
              <c:f>sim!$HQ$2</c:f>
              <c:strCache>
                <c:ptCount val="1"/>
                <c:pt idx="0">
                  <c:v>4.17845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im!$HS$2:$HS$34</c:f>
              <c:numCache>
                <c:formatCode>General</c:formatCode>
                <c:ptCount val="33"/>
                <c:pt idx="0">
                  <c:v>0.24074100000000001</c:v>
                </c:pt>
                <c:pt idx="1">
                  <c:v>0.24177000000000001</c:v>
                </c:pt>
                <c:pt idx="2">
                  <c:v>0.24588499999999999</c:v>
                </c:pt>
                <c:pt idx="3">
                  <c:v>0.24691399999999999</c:v>
                </c:pt>
                <c:pt idx="4">
                  <c:v>0.247942</c:v>
                </c:pt>
                <c:pt idx="5">
                  <c:v>0.248971</c:v>
                </c:pt>
                <c:pt idx="6">
                  <c:v>0.25</c:v>
                </c:pt>
                <c:pt idx="7">
                  <c:v>0.251029</c:v>
                </c:pt>
                <c:pt idx="8">
                  <c:v>0.252058</c:v>
                </c:pt>
                <c:pt idx="9">
                  <c:v>0.25308599999999998</c:v>
                </c:pt>
                <c:pt idx="10">
                  <c:v>0.25411499999999998</c:v>
                </c:pt>
                <c:pt idx="11">
                  <c:v>0.25514399999999998</c:v>
                </c:pt>
                <c:pt idx="12">
                  <c:v>0.25617299999999998</c:v>
                </c:pt>
                <c:pt idx="13">
                  <c:v>0.25720199999999999</c:v>
                </c:pt>
                <c:pt idx="14">
                  <c:v>0.25823000000000002</c:v>
                </c:pt>
                <c:pt idx="15">
                  <c:v>0.25925900000000002</c:v>
                </c:pt>
                <c:pt idx="16">
                  <c:v>0.26028800000000002</c:v>
                </c:pt>
                <c:pt idx="17">
                  <c:v>0.26131700000000002</c:v>
                </c:pt>
                <c:pt idx="18">
                  <c:v>0.26234600000000002</c:v>
                </c:pt>
                <c:pt idx="19">
                  <c:v>0.263374</c:v>
                </c:pt>
                <c:pt idx="20">
                  <c:v>0.264403</c:v>
                </c:pt>
                <c:pt idx="21">
                  <c:v>0.265432</c:v>
                </c:pt>
                <c:pt idx="22">
                  <c:v>0.266461</c:v>
                </c:pt>
                <c:pt idx="23">
                  <c:v>0.26749000000000001</c:v>
                </c:pt>
                <c:pt idx="24">
                  <c:v>0.26851900000000001</c:v>
                </c:pt>
                <c:pt idx="25">
                  <c:v>0.26954699999999998</c:v>
                </c:pt>
                <c:pt idx="26">
                  <c:v>0.27057599999999998</c:v>
                </c:pt>
                <c:pt idx="27">
                  <c:v>0.27160499999999999</c:v>
                </c:pt>
                <c:pt idx="28">
                  <c:v>0.27263399999999999</c:v>
                </c:pt>
                <c:pt idx="29">
                  <c:v>0.27366299999999999</c:v>
                </c:pt>
                <c:pt idx="30">
                  <c:v>0.27674900000000002</c:v>
                </c:pt>
                <c:pt idx="31">
                  <c:v>0.27880700000000003</c:v>
                </c:pt>
                <c:pt idx="32">
                  <c:v>0.28292200000000001</c:v>
                </c:pt>
              </c:numCache>
            </c:numRef>
          </c:xVal>
          <c:yVal>
            <c:numRef>
              <c:f>sim!$HU$2:$HU$34</c:f>
              <c:numCache>
                <c:formatCode>0.000000%</c:formatCode>
                <c:ptCount val="33"/>
                <c:pt idx="0">
                  <c:v>1.1111111111111112E-2</c:v>
                </c:pt>
                <c:pt idx="1">
                  <c:v>5.5555555555555558E-3</c:v>
                </c:pt>
                <c:pt idx="2">
                  <c:v>1.1111111111111112E-2</c:v>
                </c:pt>
                <c:pt idx="3">
                  <c:v>1.1111111111111112E-2</c:v>
                </c:pt>
                <c:pt idx="4">
                  <c:v>1.6666666666666666E-2</c:v>
                </c:pt>
                <c:pt idx="5">
                  <c:v>1.1111111111111112E-2</c:v>
                </c:pt>
                <c:pt idx="6">
                  <c:v>1.6666666666666666E-2</c:v>
                </c:pt>
                <c:pt idx="7">
                  <c:v>5.5555555555555552E-2</c:v>
                </c:pt>
                <c:pt idx="8">
                  <c:v>2.2222222222222223E-2</c:v>
                </c:pt>
                <c:pt idx="9">
                  <c:v>2.2222222222222223E-2</c:v>
                </c:pt>
                <c:pt idx="10">
                  <c:v>3.3333333333333333E-2</c:v>
                </c:pt>
                <c:pt idx="11">
                  <c:v>3.888888888888889E-2</c:v>
                </c:pt>
                <c:pt idx="12">
                  <c:v>3.888888888888889E-2</c:v>
                </c:pt>
                <c:pt idx="13">
                  <c:v>5.5555555555555552E-2</c:v>
                </c:pt>
                <c:pt idx="14">
                  <c:v>4.4444444444444446E-2</c:v>
                </c:pt>
                <c:pt idx="15">
                  <c:v>7.2222222222222215E-2</c:v>
                </c:pt>
                <c:pt idx="16">
                  <c:v>8.8888888888888892E-2</c:v>
                </c:pt>
                <c:pt idx="17">
                  <c:v>0.05</c:v>
                </c:pt>
                <c:pt idx="18">
                  <c:v>4.4444444444444446E-2</c:v>
                </c:pt>
                <c:pt idx="19">
                  <c:v>3.3333333333333333E-2</c:v>
                </c:pt>
                <c:pt idx="20">
                  <c:v>6.1111111111111109E-2</c:v>
                </c:pt>
                <c:pt idx="21">
                  <c:v>3.888888888888889E-2</c:v>
                </c:pt>
                <c:pt idx="22">
                  <c:v>0.05</c:v>
                </c:pt>
                <c:pt idx="23">
                  <c:v>3.3333333333333333E-2</c:v>
                </c:pt>
                <c:pt idx="24">
                  <c:v>2.7777777777777776E-2</c:v>
                </c:pt>
                <c:pt idx="25">
                  <c:v>2.7777777777777776E-2</c:v>
                </c:pt>
                <c:pt idx="26">
                  <c:v>2.2222222222222223E-2</c:v>
                </c:pt>
                <c:pt idx="27">
                  <c:v>5.5555555555555558E-3</c:v>
                </c:pt>
                <c:pt idx="28">
                  <c:v>2.2222222222222223E-2</c:v>
                </c:pt>
                <c:pt idx="29">
                  <c:v>5.5555555555555558E-3</c:v>
                </c:pt>
                <c:pt idx="30">
                  <c:v>5.5555555555555558E-3</c:v>
                </c:pt>
                <c:pt idx="31">
                  <c:v>1.1111111111111112E-2</c:v>
                </c:pt>
                <c:pt idx="32">
                  <c:v>5.555555555555555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5CE-4A9B-8240-51D8E0CB0ABF}"/>
            </c:ext>
          </c:extLst>
        </c:ser>
        <c:ser>
          <c:idx val="6"/>
          <c:order val="6"/>
          <c:tx>
            <c:strRef>
              <c:f>sim!$HY$2</c:f>
              <c:strCache>
                <c:ptCount val="1"/>
                <c:pt idx="0">
                  <c:v>4.25513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im!$IA$2:$IA$33</c:f>
              <c:numCache>
                <c:formatCode>General</c:formatCode>
                <c:ptCount val="32"/>
                <c:pt idx="0">
                  <c:v>0.24305599999999999</c:v>
                </c:pt>
                <c:pt idx="1">
                  <c:v>0.246032</c:v>
                </c:pt>
                <c:pt idx="2">
                  <c:v>0.24702399999999999</c:v>
                </c:pt>
                <c:pt idx="3">
                  <c:v>0.24801599999999999</c:v>
                </c:pt>
                <c:pt idx="4">
                  <c:v>0.24900800000000001</c:v>
                </c:pt>
                <c:pt idx="5">
                  <c:v>0.25099199999999999</c:v>
                </c:pt>
                <c:pt idx="6">
                  <c:v>0.25198399999999999</c:v>
                </c:pt>
                <c:pt idx="7">
                  <c:v>0.25297599999999998</c:v>
                </c:pt>
                <c:pt idx="8">
                  <c:v>0.25396800000000003</c:v>
                </c:pt>
                <c:pt idx="9">
                  <c:v>0.25496000000000002</c:v>
                </c:pt>
                <c:pt idx="10">
                  <c:v>0.25595200000000001</c:v>
                </c:pt>
                <c:pt idx="11">
                  <c:v>0.25694400000000001</c:v>
                </c:pt>
                <c:pt idx="12">
                  <c:v>0.25793700000000003</c:v>
                </c:pt>
                <c:pt idx="13">
                  <c:v>0.25892900000000002</c:v>
                </c:pt>
                <c:pt idx="14">
                  <c:v>0.25992100000000001</c:v>
                </c:pt>
                <c:pt idx="15">
                  <c:v>0.26091300000000001</c:v>
                </c:pt>
                <c:pt idx="16">
                  <c:v>0.261905</c:v>
                </c:pt>
                <c:pt idx="17">
                  <c:v>0.26289699999999999</c:v>
                </c:pt>
                <c:pt idx="18">
                  <c:v>0.26388899999999998</c:v>
                </c:pt>
                <c:pt idx="19">
                  <c:v>0.26488099999999998</c:v>
                </c:pt>
                <c:pt idx="20">
                  <c:v>0.26587300000000003</c:v>
                </c:pt>
                <c:pt idx="21">
                  <c:v>0.26686500000000002</c:v>
                </c:pt>
                <c:pt idx="22">
                  <c:v>0.26785700000000001</c:v>
                </c:pt>
                <c:pt idx="23">
                  <c:v>0.268849</c:v>
                </c:pt>
                <c:pt idx="24">
                  <c:v>0.269841</c:v>
                </c:pt>
                <c:pt idx="25">
                  <c:v>0.27083299999999999</c:v>
                </c:pt>
                <c:pt idx="26">
                  <c:v>0.27182499999999998</c:v>
                </c:pt>
                <c:pt idx="27">
                  <c:v>0.27281699999999998</c:v>
                </c:pt>
                <c:pt idx="28">
                  <c:v>0.27381</c:v>
                </c:pt>
                <c:pt idx="29">
                  <c:v>0.27480199999999999</c:v>
                </c:pt>
                <c:pt idx="30">
                  <c:v>0.27678599999999998</c:v>
                </c:pt>
                <c:pt idx="31">
                  <c:v>0.281746</c:v>
                </c:pt>
              </c:numCache>
            </c:numRef>
          </c:xVal>
          <c:yVal>
            <c:numRef>
              <c:f>sim!$IC$2:$IC$33</c:f>
              <c:numCache>
                <c:formatCode>0.000000%</c:formatCode>
                <c:ptCount val="32"/>
                <c:pt idx="0">
                  <c:v>5.5555555555555558E-3</c:v>
                </c:pt>
                <c:pt idx="1">
                  <c:v>1.6666666666666666E-2</c:v>
                </c:pt>
                <c:pt idx="2">
                  <c:v>1.1111111111111112E-2</c:v>
                </c:pt>
                <c:pt idx="3">
                  <c:v>2.2222222222222223E-2</c:v>
                </c:pt>
                <c:pt idx="4">
                  <c:v>2.2222222222222223E-2</c:v>
                </c:pt>
                <c:pt idx="5">
                  <c:v>3.3333333333333333E-2</c:v>
                </c:pt>
                <c:pt idx="6">
                  <c:v>2.7777777777777776E-2</c:v>
                </c:pt>
                <c:pt idx="7">
                  <c:v>3.888888888888889E-2</c:v>
                </c:pt>
                <c:pt idx="8">
                  <c:v>6.1111111111111109E-2</c:v>
                </c:pt>
                <c:pt idx="9">
                  <c:v>4.4444444444444446E-2</c:v>
                </c:pt>
                <c:pt idx="10">
                  <c:v>2.7777777777777776E-2</c:v>
                </c:pt>
                <c:pt idx="11">
                  <c:v>3.3333333333333333E-2</c:v>
                </c:pt>
                <c:pt idx="12">
                  <c:v>6.1111111111111109E-2</c:v>
                </c:pt>
                <c:pt idx="13">
                  <c:v>4.4444444444444446E-2</c:v>
                </c:pt>
                <c:pt idx="14">
                  <c:v>3.3333333333333333E-2</c:v>
                </c:pt>
                <c:pt idx="15">
                  <c:v>8.3333333333333329E-2</c:v>
                </c:pt>
                <c:pt idx="16">
                  <c:v>4.4444444444444446E-2</c:v>
                </c:pt>
                <c:pt idx="17">
                  <c:v>5.5555555555555552E-2</c:v>
                </c:pt>
                <c:pt idx="18">
                  <c:v>5.5555555555555552E-2</c:v>
                </c:pt>
                <c:pt idx="19">
                  <c:v>3.888888888888889E-2</c:v>
                </c:pt>
                <c:pt idx="20">
                  <c:v>0.05</c:v>
                </c:pt>
                <c:pt idx="21">
                  <c:v>4.4444444444444446E-2</c:v>
                </c:pt>
                <c:pt idx="22">
                  <c:v>1.6666666666666666E-2</c:v>
                </c:pt>
                <c:pt idx="23">
                  <c:v>3.3333333333333333E-2</c:v>
                </c:pt>
                <c:pt idx="24">
                  <c:v>2.7777777777777776E-2</c:v>
                </c:pt>
                <c:pt idx="25">
                  <c:v>1.6666666666666666E-2</c:v>
                </c:pt>
                <c:pt idx="26">
                  <c:v>1.1111111111111112E-2</c:v>
                </c:pt>
                <c:pt idx="27">
                  <c:v>5.5555555555555558E-3</c:v>
                </c:pt>
                <c:pt idx="28">
                  <c:v>1.6666666666666666E-2</c:v>
                </c:pt>
                <c:pt idx="29">
                  <c:v>5.5555555555555558E-3</c:v>
                </c:pt>
                <c:pt idx="30">
                  <c:v>5.5555555555555558E-3</c:v>
                </c:pt>
                <c:pt idx="31">
                  <c:v>5.555555555555555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5CE-4A9B-8240-51D8E0CB0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063823"/>
        <c:axId val="668006095"/>
      </c:scatterChart>
      <c:valAx>
        <c:axId val="665063823"/>
        <c:scaling>
          <c:orientation val="minMax"/>
          <c:max val="0.29000000000000004"/>
          <c:min val="0.2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8006095"/>
        <c:crosses val="autoZero"/>
        <c:crossBetween val="midCat"/>
      </c:valAx>
      <c:valAx>
        <c:axId val="6680060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06382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6241601049868768"/>
          <c:y val="0.15289442986293378"/>
          <c:w val="0.18759798775153105"/>
          <c:h val="0.51688283756197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94663167104118E-2"/>
          <c:y val="5.0925925925925923E-2"/>
          <c:w val="0.88331233595800529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!$IG$2</c:f>
              <c:strCache>
                <c:ptCount val="1"/>
                <c:pt idx="0">
                  <c:v>4.33044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II$2:$II$35</c:f>
              <c:numCache>
                <c:formatCode>General</c:formatCode>
                <c:ptCount val="34"/>
                <c:pt idx="0">
                  <c:v>0.242337</c:v>
                </c:pt>
                <c:pt idx="1">
                  <c:v>0.24329500000000001</c:v>
                </c:pt>
                <c:pt idx="2">
                  <c:v>0.24521100000000001</c:v>
                </c:pt>
                <c:pt idx="3">
                  <c:v>0.246169</c:v>
                </c:pt>
                <c:pt idx="4">
                  <c:v>0.24712600000000001</c:v>
                </c:pt>
                <c:pt idx="5">
                  <c:v>0.24904200000000001</c:v>
                </c:pt>
                <c:pt idx="6">
                  <c:v>0.25</c:v>
                </c:pt>
                <c:pt idx="7">
                  <c:v>0.25095800000000001</c:v>
                </c:pt>
                <c:pt idx="8">
                  <c:v>0.25191599999999997</c:v>
                </c:pt>
                <c:pt idx="9">
                  <c:v>0.25287399999999999</c:v>
                </c:pt>
                <c:pt idx="10">
                  <c:v>0.25383099999999997</c:v>
                </c:pt>
                <c:pt idx="11">
                  <c:v>0.25478899999999999</c:v>
                </c:pt>
                <c:pt idx="12">
                  <c:v>0.255747</c:v>
                </c:pt>
                <c:pt idx="13">
                  <c:v>0.25670500000000002</c:v>
                </c:pt>
                <c:pt idx="14">
                  <c:v>0.25766299999999998</c:v>
                </c:pt>
                <c:pt idx="15">
                  <c:v>0.25862099999999999</c:v>
                </c:pt>
                <c:pt idx="16">
                  <c:v>0.259579</c:v>
                </c:pt>
                <c:pt idx="17">
                  <c:v>0.26053599999999999</c:v>
                </c:pt>
                <c:pt idx="18">
                  <c:v>0.261494</c:v>
                </c:pt>
                <c:pt idx="19">
                  <c:v>0.26245200000000002</c:v>
                </c:pt>
                <c:pt idx="20">
                  <c:v>0.26340999999999998</c:v>
                </c:pt>
                <c:pt idx="21">
                  <c:v>0.26436799999999999</c:v>
                </c:pt>
                <c:pt idx="22">
                  <c:v>0.26532600000000001</c:v>
                </c:pt>
                <c:pt idx="23">
                  <c:v>0.26628400000000002</c:v>
                </c:pt>
                <c:pt idx="24">
                  <c:v>0.26724100000000001</c:v>
                </c:pt>
                <c:pt idx="25">
                  <c:v>0.26819900000000002</c:v>
                </c:pt>
                <c:pt idx="26">
                  <c:v>0.26915699999999998</c:v>
                </c:pt>
                <c:pt idx="27">
                  <c:v>0.27011499999999999</c:v>
                </c:pt>
                <c:pt idx="28">
                  <c:v>0.27107300000000001</c:v>
                </c:pt>
                <c:pt idx="29">
                  <c:v>0.27203100000000002</c:v>
                </c:pt>
                <c:pt idx="30">
                  <c:v>0.27298899999999998</c:v>
                </c:pt>
                <c:pt idx="31">
                  <c:v>0.27490399999999998</c:v>
                </c:pt>
                <c:pt idx="32">
                  <c:v>0.275862</c:v>
                </c:pt>
                <c:pt idx="33">
                  <c:v>0.27682000000000001</c:v>
                </c:pt>
              </c:numCache>
            </c:numRef>
          </c:xVal>
          <c:yVal>
            <c:numRef>
              <c:f>sim!$IK$2:$IK$35</c:f>
              <c:numCache>
                <c:formatCode>0.000000%</c:formatCode>
                <c:ptCount val="34"/>
                <c:pt idx="0">
                  <c:v>6.2500000000000003E-3</c:v>
                </c:pt>
                <c:pt idx="1">
                  <c:v>6.2500000000000003E-3</c:v>
                </c:pt>
                <c:pt idx="2">
                  <c:v>1.2500000000000001E-2</c:v>
                </c:pt>
                <c:pt idx="3">
                  <c:v>1.2500000000000001E-2</c:v>
                </c:pt>
                <c:pt idx="4">
                  <c:v>1.2500000000000001E-2</c:v>
                </c:pt>
                <c:pt idx="5">
                  <c:v>1.2500000000000001E-2</c:v>
                </c:pt>
                <c:pt idx="6">
                  <c:v>1.2500000000000001E-2</c:v>
                </c:pt>
                <c:pt idx="7">
                  <c:v>1.2500000000000001E-2</c:v>
                </c:pt>
                <c:pt idx="8">
                  <c:v>6.8750000000000006E-2</c:v>
                </c:pt>
                <c:pt idx="9">
                  <c:v>2.5000000000000001E-2</c:v>
                </c:pt>
                <c:pt idx="10">
                  <c:v>1.8749999999999999E-2</c:v>
                </c:pt>
                <c:pt idx="11">
                  <c:v>4.3749999999999997E-2</c:v>
                </c:pt>
                <c:pt idx="12">
                  <c:v>6.25E-2</c:v>
                </c:pt>
                <c:pt idx="13">
                  <c:v>2.5000000000000001E-2</c:v>
                </c:pt>
                <c:pt idx="14">
                  <c:v>0.05</c:v>
                </c:pt>
                <c:pt idx="15">
                  <c:v>3.125E-2</c:v>
                </c:pt>
                <c:pt idx="16">
                  <c:v>6.8750000000000006E-2</c:v>
                </c:pt>
                <c:pt idx="17">
                  <c:v>6.25E-2</c:v>
                </c:pt>
                <c:pt idx="18">
                  <c:v>3.125E-2</c:v>
                </c:pt>
                <c:pt idx="19">
                  <c:v>5.6250000000000001E-2</c:v>
                </c:pt>
                <c:pt idx="20">
                  <c:v>3.7499999999999999E-2</c:v>
                </c:pt>
                <c:pt idx="21">
                  <c:v>5.6250000000000001E-2</c:v>
                </c:pt>
                <c:pt idx="22">
                  <c:v>5.6250000000000001E-2</c:v>
                </c:pt>
                <c:pt idx="23">
                  <c:v>4.3749999999999997E-2</c:v>
                </c:pt>
                <c:pt idx="24">
                  <c:v>2.5000000000000001E-2</c:v>
                </c:pt>
                <c:pt idx="25">
                  <c:v>2.5000000000000001E-2</c:v>
                </c:pt>
                <c:pt idx="26">
                  <c:v>4.3749999999999997E-2</c:v>
                </c:pt>
                <c:pt idx="27">
                  <c:v>2.5000000000000001E-2</c:v>
                </c:pt>
                <c:pt idx="28">
                  <c:v>6.2500000000000003E-3</c:v>
                </c:pt>
                <c:pt idx="29">
                  <c:v>1.2500000000000001E-2</c:v>
                </c:pt>
                <c:pt idx="30">
                  <c:v>1.8749999999999999E-2</c:v>
                </c:pt>
                <c:pt idx="31">
                  <c:v>6.2500000000000003E-3</c:v>
                </c:pt>
                <c:pt idx="32">
                  <c:v>6.2500000000000003E-3</c:v>
                </c:pt>
                <c:pt idx="33">
                  <c:v>6.250000000000000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D6D-4693-BAEF-D9752DA6746A}"/>
            </c:ext>
          </c:extLst>
        </c:ser>
        <c:ser>
          <c:idx val="1"/>
          <c:order val="1"/>
          <c:tx>
            <c:strRef>
              <c:f>sim!$IO$2</c:f>
              <c:strCache>
                <c:ptCount val="1"/>
                <c:pt idx="0">
                  <c:v>4.404478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IQ$2:$IQ$35</c:f>
              <c:numCache>
                <c:formatCode>General</c:formatCode>
                <c:ptCount val="34"/>
                <c:pt idx="0">
                  <c:v>0.24074100000000001</c:v>
                </c:pt>
                <c:pt idx="1">
                  <c:v>0.24351900000000001</c:v>
                </c:pt>
                <c:pt idx="2">
                  <c:v>0.24444399999999999</c:v>
                </c:pt>
                <c:pt idx="3">
                  <c:v>0.24537</c:v>
                </c:pt>
                <c:pt idx="4">
                  <c:v>0.247222</c:v>
                </c:pt>
                <c:pt idx="5">
                  <c:v>0.24907399999999999</c:v>
                </c:pt>
                <c:pt idx="6">
                  <c:v>0.25</c:v>
                </c:pt>
                <c:pt idx="7">
                  <c:v>0.25092599999999998</c:v>
                </c:pt>
                <c:pt idx="8">
                  <c:v>0.25185200000000002</c:v>
                </c:pt>
                <c:pt idx="9">
                  <c:v>0.252778</c:v>
                </c:pt>
                <c:pt idx="10">
                  <c:v>0.25370399999999999</c:v>
                </c:pt>
                <c:pt idx="11">
                  <c:v>0.25463000000000002</c:v>
                </c:pt>
                <c:pt idx="12">
                  <c:v>0.25555600000000001</c:v>
                </c:pt>
                <c:pt idx="13">
                  <c:v>0.25648100000000001</c:v>
                </c:pt>
                <c:pt idx="14">
                  <c:v>0.257407</c:v>
                </c:pt>
                <c:pt idx="15">
                  <c:v>0.25833299999999998</c:v>
                </c:pt>
                <c:pt idx="16">
                  <c:v>0.25925900000000002</c:v>
                </c:pt>
                <c:pt idx="17">
                  <c:v>0.260185</c:v>
                </c:pt>
                <c:pt idx="18">
                  <c:v>0.26111099999999998</c:v>
                </c:pt>
                <c:pt idx="19">
                  <c:v>0.26203700000000002</c:v>
                </c:pt>
                <c:pt idx="20">
                  <c:v>0.262963</c:v>
                </c:pt>
                <c:pt idx="21">
                  <c:v>0.26388899999999998</c:v>
                </c:pt>
                <c:pt idx="22">
                  <c:v>0.26481500000000002</c:v>
                </c:pt>
                <c:pt idx="23">
                  <c:v>0.265741</c:v>
                </c:pt>
                <c:pt idx="24">
                  <c:v>0.26666699999999999</c:v>
                </c:pt>
                <c:pt idx="25">
                  <c:v>0.26759300000000003</c:v>
                </c:pt>
                <c:pt idx="26">
                  <c:v>0.26851900000000001</c:v>
                </c:pt>
                <c:pt idx="27">
                  <c:v>0.26944400000000002</c:v>
                </c:pt>
                <c:pt idx="28">
                  <c:v>0.27037</c:v>
                </c:pt>
                <c:pt idx="29">
                  <c:v>0.27129599999999998</c:v>
                </c:pt>
                <c:pt idx="30">
                  <c:v>0.27222200000000002</c:v>
                </c:pt>
                <c:pt idx="31">
                  <c:v>0.273148</c:v>
                </c:pt>
                <c:pt idx="32">
                  <c:v>0.27500000000000002</c:v>
                </c:pt>
                <c:pt idx="33">
                  <c:v>0.27777800000000002</c:v>
                </c:pt>
              </c:numCache>
            </c:numRef>
          </c:xVal>
          <c:yVal>
            <c:numRef>
              <c:f>sim!$IS$2:$IS$35</c:f>
              <c:numCache>
                <c:formatCode>0.000000%</c:formatCode>
                <c:ptCount val="34"/>
                <c:pt idx="0">
                  <c:v>6.2500000000000003E-3</c:v>
                </c:pt>
                <c:pt idx="1">
                  <c:v>6.2500000000000003E-3</c:v>
                </c:pt>
                <c:pt idx="2">
                  <c:v>6.2500000000000003E-3</c:v>
                </c:pt>
                <c:pt idx="3">
                  <c:v>6.2500000000000003E-3</c:v>
                </c:pt>
                <c:pt idx="4">
                  <c:v>1.2500000000000001E-2</c:v>
                </c:pt>
                <c:pt idx="5">
                  <c:v>2.5000000000000001E-2</c:v>
                </c:pt>
                <c:pt idx="6">
                  <c:v>1.2500000000000001E-2</c:v>
                </c:pt>
                <c:pt idx="7">
                  <c:v>1.8749999999999999E-2</c:v>
                </c:pt>
                <c:pt idx="8">
                  <c:v>1.8749999999999999E-2</c:v>
                </c:pt>
                <c:pt idx="9">
                  <c:v>1.8749999999999999E-2</c:v>
                </c:pt>
                <c:pt idx="10">
                  <c:v>5.6250000000000001E-2</c:v>
                </c:pt>
                <c:pt idx="11">
                  <c:v>3.125E-2</c:v>
                </c:pt>
                <c:pt idx="12">
                  <c:v>0.05</c:v>
                </c:pt>
                <c:pt idx="13">
                  <c:v>3.7499999999999999E-2</c:v>
                </c:pt>
                <c:pt idx="14">
                  <c:v>3.125E-2</c:v>
                </c:pt>
                <c:pt idx="15">
                  <c:v>6.25E-2</c:v>
                </c:pt>
                <c:pt idx="16">
                  <c:v>5.6250000000000001E-2</c:v>
                </c:pt>
                <c:pt idx="17">
                  <c:v>5.6250000000000001E-2</c:v>
                </c:pt>
                <c:pt idx="18">
                  <c:v>6.8750000000000006E-2</c:v>
                </c:pt>
                <c:pt idx="19">
                  <c:v>3.7499999999999999E-2</c:v>
                </c:pt>
                <c:pt idx="20">
                  <c:v>5.6250000000000001E-2</c:v>
                </c:pt>
                <c:pt idx="21">
                  <c:v>0.05</c:v>
                </c:pt>
                <c:pt idx="22">
                  <c:v>0.05</c:v>
                </c:pt>
                <c:pt idx="23">
                  <c:v>6.25E-2</c:v>
                </c:pt>
                <c:pt idx="24">
                  <c:v>2.5000000000000001E-2</c:v>
                </c:pt>
                <c:pt idx="25">
                  <c:v>1.2500000000000001E-2</c:v>
                </c:pt>
                <c:pt idx="26">
                  <c:v>3.125E-2</c:v>
                </c:pt>
                <c:pt idx="27">
                  <c:v>1.2500000000000001E-2</c:v>
                </c:pt>
                <c:pt idx="28">
                  <c:v>2.5000000000000001E-2</c:v>
                </c:pt>
                <c:pt idx="29">
                  <c:v>1.8749999999999999E-2</c:v>
                </c:pt>
                <c:pt idx="30">
                  <c:v>1.8749999999999999E-2</c:v>
                </c:pt>
                <c:pt idx="31">
                  <c:v>6.2500000000000003E-3</c:v>
                </c:pt>
                <c:pt idx="32">
                  <c:v>6.2500000000000003E-3</c:v>
                </c:pt>
                <c:pt idx="33">
                  <c:v>6.250000000000000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D6D-4693-BAEF-D9752DA6746A}"/>
            </c:ext>
          </c:extLst>
        </c:ser>
        <c:ser>
          <c:idx val="2"/>
          <c:order val="2"/>
          <c:tx>
            <c:strRef>
              <c:f>sim!$IW$2</c:f>
              <c:strCache>
                <c:ptCount val="1"/>
                <c:pt idx="0">
                  <c:v>4.477284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im!$IY$2:$IY$33</c:f>
              <c:numCache>
                <c:formatCode>General</c:formatCode>
                <c:ptCount val="32"/>
                <c:pt idx="0">
                  <c:v>0.24283199999999999</c:v>
                </c:pt>
                <c:pt idx="1">
                  <c:v>0.243728</c:v>
                </c:pt>
                <c:pt idx="2">
                  <c:v>0.24820800000000001</c:v>
                </c:pt>
                <c:pt idx="3">
                  <c:v>0.24910399999999999</c:v>
                </c:pt>
                <c:pt idx="4">
                  <c:v>0.25</c:v>
                </c:pt>
                <c:pt idx="5">
                  <c:v>0.25089600000000001</c:v>
                </c:pt>
                <c:pt idx="6">
                  <c:v>0.25179200000000002</c:v>
                </c:pt>
                <c:pt idx="7">
                  <c:v>0.25268800000000002</c:v>
                </c:pt>
                <c:pt idx="8">
                  <c:v>0.25358399999999998</c:v>
                </c:pt>
                <c:pt idx="9">
                  <c:v>0.25447999999999998</c:v>
                </c:pt>
                <c:pt idx="10">
                  <c:v>0.25537599999999999</c:v>
                </c:pt>
                <c:pt idx="11">
                  <c:v>0.256272</c:v>
                </c:pt>
                <c:pt idx="12">
                  <c:v>0.25716800000000001</c:v>
                </c:pt>
                <c:pt idx="13">
                  <c:v>0.25806499999999999</c:v>
                </c:pt>
                <c:pt idx="14">
                  <c:v>0.258961</c:v>
                </c:pt>
                <c:pt idx="15">
                  <c:v>0.259857</c:v>
                </c:pt>
                <c:pt idx="16">
                  <c:v>0.26075300000000001</c:v>
                </c:pt>
                <c:pt idx="17">
                  <c:v>0.26164900000000002</c:v>
                </c:pt>
                <c:pt idx="18">
                  <c:v>0.26254499999999997</c:v>
                </c:pt>
                <c:pt idx="19">
                  <c:v>0.26344099999999998</c:v>
                </c:pt>
                <c:pt idx="20">
                  <c:v>0.26433699999999999</c:v>
                </c:pt>
                <c:pt idx="21">
                  <c:v>0.265233</c:v>
                </c:pt>
                <c:pt idx="22">
                  <c:v>0.266129</c:v>
                </c:pt>
                <c:pt idx="23">
                  <c:v>0.26702500000000001</c:v>
                </c:pt>
                <c:pt idx="24">
                  <c:v>0.26792100000000002</c:v>
                </c:pt>
                <c:pt idx="25">
                  <c:v>0.26881699999999997</c:v>
                </c:pt>
                <c:pt idx="26">
                  <c:v>0.26971299999999998</c:v>
                </c:pt>
                <c:pt idx="27">
                  <c:v>0.271505</c:v>
                </c:pt>
                <c:pt idx="28">
                  <c:v>0.272401</c:v>
                </c:pt>
                <c:pt idx="29">
                  <c:v>0.27509</c:v>
                </c:pt>
                <c:pt idx="30">
                  <c:v>0.27777800000000002</c:v>
                </c:pt>
                <c:pt idx="31">
                  <c:v>0.281362</c:v>
                </c:pt>
              </c:numCache>
            </c:numRef>
          </c:xVal>
          <c:yVal>
            <c:numRef>
              <c:f>sim!$JA$2:$JA$33</c:f>
              <c:numCache>
                <c:formatCode>0.000000%</c:formatCode>
                <c:ptCount val="32"/>
                <c:pt idx="0">
                  <c:v>6.2500000000000003E-3</c:v>
                </c:pt>
                <c:pt idx="1">
                  <c:v>6.2500000000000003E-3</c:v>
                </c:pt>
                <c:pt idx="2">
                  <c:v>1.2500000000000001E-2</c:v>
                </c:pt>
                <c:pt idx="3">
                  <c:v>6.2500000000000003E-3</c:v>
                </c:pt>
                <c:pt idx="4">
                  <c:v>1.8749999999999999E-2</c:v>
                </c:pt>
                <c:pt idx="5">
                  <c:v>2.5000000000000001E-2</c:v>
                </c:pt>
                <c:pt idx="6">
                  <c:v>2.5000000000000001E-2</c:v>
                </c:pt>
                <c:pt idx="7">
                  <c:v>3.125E-2</c:v>
                </c:pt>
                <c:pt idx="8">
                  <c:v>3.125E-2</c:v>
                </c:pt>
                <c:pt idx="9">
                  <c:v>0.05</c:v>
                </c:pt>
                <c:pt idx="10">
                  <c:v>2.5000000000000001E-2</c:v>
                </c:pt>
                <c:pt idx="11">
                  <c:v>3.7499999999999999E-2</c:v>
                </c:pt>
                <c:pt idx="12">
                  <c:v>3.7499999999999999E-2</c:v>
                </c:pt>
                <c:pt idx="13">
                  <c:v>5.6250000000000001E-2</c:v>
                </c:pt>
                <c:pt idx="14">
                  <c:v>5.6250000000000001E-2</c:v>
                </c:pt>
                <c:pt idx="15">
                  <c:v>7.4999999999999997E-2</c:v>
                </c:pt>
                <c:pt idx="16">
                  <c:v>0.05</c:v>
                </c:pt>
                <c:pt idx="17">
                  <c:v>0.05</c:v>
                </c:pt>
                <c:pt idx="18">
                  <c:v>5.6250000000000001E-2</c:v>
                </c:pt>
                <c:pt idx="19">
                  <c:v>5.6250000000000001E-2</c:v>
                </c:pt>
                <c:pt idx="20">
                  <c:v>0.05</c:v>
                </c:pt>
                <c:pt idx="21">
                  <c:v>4.3749999999999997E-2</c:v>
                </c:pt>
                <c:pt idx="22">
                  <c:v>5.6250000000000001E-2</c:v>
                </c:pt>
                <c:pt idx="23">
                  <c:v>4.3749999999999997E-2</c:v>
                </c:pt>
                <c:pt idx="24">
                  <c:v>2.5000000000000001E-2</c:v>
                </c:pt>
                <c:pt idx="25">
                  <c:v>1.8749999999999999E-2</c:v>
                </c:pt>
                <c:pt idx="26">
                  <c:v>1.2500000000000001E-2</c:v>
                </c:pt>
                <c:pt idx="27">
                  <c:v>1.2500000000000001E-2</c:v>
                </c:pt>
                <c:pt idx="28">
                  <c:v>6.2500000000000003E-3</c:v>
                </c:pt>
                <c:pt idx="29">
                  <c:v>6.2500000000000003E-3</c:v>
                </c:pt>
                <c:pt idx="30">
                  <c:v>6.2500000000000003E-3</c:v>
                </c:pt>
                <c:pt idx="31">
                  <c:v>6.250000000000000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D6D-4693-BAEF-D9752DA6746A}"/>
            </c:ext>
          </c:extLst>
        </c:ser>
        <c:ser>
          <c:idx val="3"/>
          <c:order val="3"/>
          <c:tx>
            <c:strRef>
              <c:f>sim!$JE$2</c:f>
              <c:strCache>
                <c:ptCount val="1"/>
                <c:pt idx="0">
                  <c:v>4.548925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im!$JG$2:$JG$34</c:f>
              <c:numCache>
                <c:formatCode>General</c:formatCode>
                <c:ptCount val="33"/>
                <c:pt idx="0">
                  <c:v>0.24565999999999999</c:v>
                </c:pt>
                <c:pt idx="1">
                  <c:v>0.246528</c:v>
                </c:pt>
                <c:pt idx="2">
                  <c:v>0.247396</c:v>
                </c:pt>
                <c:pt idx="3">
                  <c:v>0.24826400000000001</c:v>
                </c:pt>
                <c:pt idx="4">
                  <c:v>0.24913199999999999</c:v>
                </c:pt>
                <c:pt idx="5">
                  <c:v>0.25</c:v>
                </c:pt>
                <c:pt idx="6">
                  <c:v>0.25086799999999998</c:v>
                </c:pt>
                <c:pt idx="7">
                  <c:v>0.25173600000000002</c:v>
                </c:pt>
                <c:pt idx="8">
                  <c:v>0.252604</c:v>
                </c:pt>
                <c:pt idx="9">
                  <c:v>0.25347199999999998</c:v>
                </c:pt>
                <c:pt idx="10">
                  <c:v>0.25434000000000001</c:v>
                </c:pt>
                <c:pt idx="11">
                  <c:v>0.25520799999999999</c:v>
                </c:pt>
                <c:pt idx="12">
                  <c:v>0.25607600000000003</c:v>
                </c:pt>
                <c:pt idx="13">
                  <c:v>0.25694400000000001</c:v>
                </c:pt>
                <c:pt idx="14">
                  <c:v>0.25781300000000001</c:v>
                </c:pt>
                <c:pt idx="15">
                  <c:v>0.25868099999999999</c:v>
                </c:pt>
                <c:pt idx="16">
                  <c:v>0.25954899999999997</c:v>
                </c:pt>
                <c:pt idx="17">
                  <c:v>0.26041700000000001</c:v>
                </c:pt>
                <c:pt idx="18">
                  <c:v>0.26128499999999999</c:v>
                </c:pt>
                <c:pt idx="19">
                  <c:v>0.26215300000000002</c:v>
                </c:pt>
                <c:pt idx="20">
                  <c:v>0.263021</c:v>
                </c:pt>
                <c:pt idx="21">
                  <c:v>0.26388899999999998</c:v>
                </c:pt>
                <c:pt idx="22">
                  <c:v>0.26475700000000002</c:v>
                </c:pt>
                <c:pt idx="23">
                  <c:v>0.265625</c:v>
                </c:pt>
                <c:pt idx="24">
                  <c:v>0.26649299999999998</c:v>
                </c:pt>
                <c:pt idx="25">
                  <c:v>0.26736100000000002</c:v>
                </c:pt>
                <c:pt idx="26">
                  <c:v>0.268229</c:v>
                </c:pt>
                <c:pt idx="27">
                  <c:v>0.26996500000000001</c:v>
                </c:pt>
                <c:pt idx="28">
                  <c:v>0.27083299999999999</c:v>
                </c:pt>
                <c:pt idx="29">
                  <c:v>0.27170100000000003</c:v>
                </c:pt>
                <c:pt idx="30">
                  <c:v>0.27343800000000001</c:v>
                </c:pt>
                <c:pt idx="31">
                  <c:v>0.27430599999999999</c:v>
                </c:pt>
                <c:pt idx="32">
                  <c:v>0.27604200000000001</c:v>
                </c:pt>
              </c:numCache>
            </c:numRef>
          </c:xVal>
          <c:yVal>
            <c:numRef>
              <c:f>sim!$JI$2:$JI$34</c:f>
              <c:numCache>
                <c:formatCode>0.000000%</c:formatCode>
                <c:ptCount val="33"/>
                <c:pt idx="0">
                  <c:v>6.2500000000000003E-3</c:v>
                </c:pt>
                <c:pt idx="1">
                  <c:v>1.8749999999999999E-2</c:v>
                </c:pt>
                <c:pt idx="2">
                  <c:v>6.2500000000000003E-3</c:v>
                </c:pt>
                <c:pt idx="3">
                  <c:v>1.2500000000000001E-2</c:v>
                </c:pt>
                <c:pt idx="4">
                  <c:v>1.2500000000000001E-2</c:v>
                </c:pt>
                <c:pt idx="5">
                  <c:v>1.2500000000000001E-2</c:v>
                </c:pt>
                <c:pt idx="6">
                  <c:v>1.8749999999999999E-2</c:v>
                </c:pt>
                <c:pt idx="7">
                  <c:v>1.2500000000000001E-2</c:v>
                </c:pt>
                <c:pt idx="8">
                  <c:v>1.2500000000000001E-2</c:v>
                </c:pt>
                <c:pt idx="9">
                  <c:v>6.8750000000000006E-2</c:v>
                </c:pt>
                <c:pt idx="10">
                  <c:v>1.8749999999999999E-2</c:v>
                </c:pt>
                <c:pt idx="11">
                  <c:v>3.7499999999999999E-2</c:v>
                </c:pt>
                <c:pt idx="12">
                  <c:v>5.6250000000000001E-2</c:v>
                </c:pt>
                <c:pt idx="13">
                  <c:v>3.125E-2</c:v>
                </c:pt>
                <c:pt idx="14">
                  <c:v>6.8750000000000006E-2</c:v>
                </c:pt>
                <c:pt idx="15">
                  <c:v>0.05</c:v>
                </c:pt>
                <c:pt idx="16">
                  <c:v>0.05</c:v>
                </c:pt>
                <c:pt idx="17">
                  <c:v>5.6250000000000001E-2</c:v>
                </c:pt>
                <c:pt idx="18">
                  <c:v>8.7499999999999994E-2</c:v>
                </c:pt>
                <c:pt idx="19">
                  <c:v>1.2500000000000001E-2</c:v>
                </c:pt>
                <c:pt idx="20">
                  <c:v>3.7499999999999999E-2</c:v>
                </c:pt>
                <c:pt idx="21">
                  <c:v>6.8750000000000006E-2</c:v>
                </c:pt>
                <c:pt idx="22">
                  <c:v>3.7499999999999999E-2</c:v>
                </c:pt>
                <c:pt idx="23">
                  <c:v>2.5000000000000001E-2</c:v>
                </c:pt>
                <c:pt idx="24">
                  <c:v>1.8749999999999999E-2</c:v>
                </c:pt>
                <c:pt idx="25">
                  <c:v>6.8750000000000006E-2</c:v>
                </c:pt>
                <c:pt idx="26">
                  <c:v>1.8749999999999999E-2</c:v>
                </c:pt>
                <c:pt idx="27">
                  <c:v>1.2500000000000001E-2</c:v>
                </c:pt>
                <c:pt idx="28">
                  <c:v>1.8749999999999999E-2</c:v>
                </c:pt>
                <c:pt idx="29">
                  <c:v>6.2500000000000003E-3</c:v>
                </c:pt>
                <c:pt idx="30">
                  <c:v>1.8749999999999999E-2</c:v>
                </c:pt>
                <c:pt idx="31">
                  <c:v>1.2500000000000001E-2</c:v>
                </c:pt>
                <c:pt idx="32">
                  <c:v>6.250000000000000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D6D-4693-BAEF-D9752DA6746A}"/>
            </c:ext>
          </c:extLst>
        </c:ser>
        <c:ser>
          <c:idx val="4"/>
          <c:order val="4"/>
          <c:tx>
            <c:strRef>
              <c:f>sim!$JM$2</c:f>
              <c:strCache>
                <c:ptCount val="1"/>
                <c:pt idx="0">
                  <c:v>4.619456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im!$JO$2:$JO$35</c:f>
              <c:numCache>
                <c:formatCode>General</c:formatCode>
                <c:ptCount val="34"/>
                <c:pt idx="0">
                  <c:v>0.244949</c:v>
                </c:pt>
                <c:pt idx="1">
                  <c:v>0.24579100000000001</c:v>
                </c:pt>
                <c:pt idx="2">
                  <c:v>0.24663299999999999</c:v>
                </c:pt>
                <c:pt idx="3">
                  <c:v>0.24831600000000001</c:v>
                </c:pt>
                <c:pt idx="4">
                  <c:v>0.24915799999999999</c:v>
                </c:pt>
                <c:pt idx="5">
                  <c:v>0.25</c:v>
                </c:pt>
                <c:pt idx="6">
                  <c:v>0.25084200000000001</c:v>
                </c:pt>
                <c:pt idx="7">
                  <c:v>0.25168400000000002</c:v>
                </c:pt>
                <c:pt idx="8">
                  <c:v>0.252525</c:v>
                </c:pt>
                <c:pt idx="9">
                  <c:v>0.25336700000000001</c:v>
                </c:pt>
                <c:pt idx="10">
                  <c:v>0.25420900000000002</c:v>
                </c:pt>
                <c:pt idx="11">
                  <c:v>0.25505100000000003</c:v>
                </c:pt>
                <c:pt idx="12">
                  <c:v>0.25673400000000002</c:v>
                </c:pt>
                <c:pt idx="13">
                  <c:v>0.25757600000000003</c:v>
                </c:pt>
                <c:pt idx="14">
                  <c:v>0.25841799999999998</c:v>
                </c:pt>
                <c:pt idx="15">
                  <c:v>0.25925900000000002</c:v>
                </c:pt>
                <c:pt idx="16">
                  <c:v>0.26010100000000003</c:v>
                </c:pt>
                <c:pt idx="17">
                  <c:v>0.26094299999999998</c:v>
                </c:pt>
                <c:pt idx="18">
                  <c:v>0.26178499999999999</c:v>
                </c:pt>
                <c:pt idx="19">
                  <c:v>0.26262600000000003</c:v>
                </c:pt>
                <c:pt idx="20">
                  <c:v>0.26346799999999998</c:v>
                </c:pt>
                <c:pt idx="21">
                  <c:v>0.26430999999999999</c:v>
                </c:pt>
                <c:pt idx="22">
                  <c:v>0.265152</c:v>
                </c:pt>
                <c:pt idx="23">
                  <c:v>0.26599299999999998</c:v>
                </c:pt>
                <c:pt idx="24">
                  <c:v>0.26683499999999999</c:v>
                </c:pt>
                <c:pt idx="25">
                  <c:v>0.267677</c:v>
                </c:pt>
                <c:pt idx="26">
                  <c:v>0.26851900000000001</c:v>
                </c:pt>
                <c:pt idx="27">
                  <c:v>0.26935999999999999</c:v>
                </c:pt>
                <c:pt idx="28">
                  <c:v>0.270202</c:v>
                </c:pt>
                <c:pt idx="29">
                  <c:v>0.27104400000000001</c:v>
                </c:pt>
                <c:pt idx="30">
                  <c:v>0.27188600000000002</c:v>
                </c:pt>
                <c:pt idx="31">
                  <c:v>0.272727</c:v>
                </c:pt>
                <c:pt idx="32">
                  <c:v>0.27441100000000002</c:v>
                </c:pt>
                <c:pt idx="33">
                  <c:v>0.27525300000000003</c:v>
                </c:pt>
              </c:numCache>
            </c:numRef>
          </c:xVal>
          <c:yVal>
            <c:numRef>
              <c:f>sim!$JQ$2:$JQ$35</c:f>
              <c:numCache>
                <c:formatCode>0.000000%</c:formatCode>
                <c:ptCount val="34"/>
                <c:pt idx="0">
                  <c:v>7.1428571428571426E-3</c:v>
                </c:pt>
                <c:pt idx="1">
                  <c:v>7.1428571428571426E-3</c:v>
                </c:pt>
                <c:pt idx="2">
                  <c:v>1.4285714285714285E-2</c:v>
                </c:pt>
                <c:pt idx="3">
                  <c:v>3.5714285714285712E-2</c:v>
                </c:pt>
                <c:pt idx="4">
                  <c:v>1.4285714285714285E-2</c:v>
                </c:pt>
                <c:pt idx="5">
                  <c:v>7.1428571428571426E-3</c:v>
                </c:pt>
                <c:pt idx="6">
                  <c:v>7.1428571428571426E-3</c:v>
                </c:pt>
                <c:pt idx="7">
                  <c:v>4.2857142857142858E-2</c:v>
                </c:pt>
                <c:pt idx="8">
                  <c:v>3.5714285714285712E-2</c:v>
                </c:pt>
                <c:pt idx="9">
                  <c:v>2.8571428571428571E-2</c:v>
                </c:pt>
                <c:pt idx="10">
                  <c:v>7.1428571428571426E-3</c:v>
                </c:pt>
                <c:pt idx="11">
                  <c:v>4.2857142857142858E-2</c:v>
                </c:pt>
                <c:pt idx="12">
                  <c:v>4.2857142857142858E-2</c:v>
                </c:pt>
                <c:pt idx="13">
                  <c:v>3.5714285714285712E-2</c:v>
                </c:pt>
                <c:pt idx="14">
                  <c:v>0.05</c:v>
                </c:pt>
                <c:pt idx="15">
                  <c:v>3.5714285714285712E-2</c:v>
                </c:pt>
                <c:pt idx="16">
                  <c:v>4.2857142857142858E-2</c:v>
                </c:pt>
                <c:pt idx="17">
                  <c:v>0.1</c:v>
                </c:pt>
                <c:pt idx="18">
                  <c:v>5.7142857142857141E-2</c:v>
                </c:pt>
                <c:pt idx="19">
                  <c:v>4.2857142857142858E-2</c:v>
                </c:pt>
                <c:pt idx="20">
                  <c:v>4.2857142857142858E-2</c:v>
                </c:pt>
                <c:pt idx="21">
                  <c:v>3.5714285714285712E-2</c:v>
                </c:pt>
                <c:pt idx="22">
                  <c:v>4.2857142857142858E-2</c:v>
                </c:pt>
                <c:pt idx="23">
                  <c:v>4.2857142857142858E-2</c:v>
                </c:pt>
                <c:pt idx="24">
                  <c:v>3.5714285714285712E-2</c:v>
                </c:pt>
                <c:pt idx="25">
                  <c:v>3.5714285714285712E-2</c:v>
                </c:pt>
                <c:pt idx="26">
                  <c:v>1.4285714285714285E-2</c:v>
                </c:pt>
                <c:pt idx="27">
                  <c:v>7.1428571428571426E-3</c:v>
                </c:pt>
                <c:pt idx="28">
                  <c:v>3.5714285714285712E-2</c:v>
                </c:pt>
                <c:pt idx="29">
                  <c:v>1.4285714285714285E-2</c:v>
                </c:pt>
                <c:pt idx="30">
                  <c:v>1.4285714285714285E-2</c:v>
                </c:pt>
                <c:pt idx="31">
                  <c:v>7.1428571428571426E-3</c:v>
                </c:pt>
                <c:pt idx="32">
                  <c:v>7.1428571428571426E-3</c:v>
                </c:pt>
                <c:pt idx="33">
                  <c:v>7.142857142857142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D6D-4693-BAEF-D9752DA6746A}"/>
            </c:ext>
          </c:extLst>
        </c:ser>
        <c:ser>
          <c:idx val="5"/>
          <c:order val="5"/>
          <c:tx>
            <c:strRef>
              <c:f>sim!$JU$2</c:f>
              <c:strCache>
                <c:ptCount val="1"/>
                <c:pt idx="0">
                  <c:v>4.68892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im!$JW$2:$JW$37</c:f>
              <c:numCache>
                <c:formatCode>General</c:formatCode>
                <c:ptCount val="36"/>
                <c:pt idx="0">
                  <c:v>0.24182999999999999</c:v>
                </c:pt>
                <c:pt idx="1">
                  <c:v>0.244281</c:v>
                </c:pt>
                <c:pt idx="2">
                  <c:v>0.24673200000000001</c:v>
                </c:pt>
                <c:pt idx="3">
                  <c:v>0.24754899999999999</c:v>
                </c:pt>
                <c:pt idx="4">
                  <c:v>0.248366</c:v>
                </c:pt>
                <c:pt idx="5">
                  <c:v>0.24918299999999999</c:v>
                </c:pt>
                <c:pt idx="6">
                  <c:v>0.25</c:v>
                </c:pt>
                <c:pt idx="7">
                  <c:v>0.25081700000000001</c:v>
                </c:pt>
                <c:pt idx="8">
                  <c:v>0.25163400000000002</c:v>
                </c:pt>
                <c:pt idx="9">
                  <c:v>0.25245099999999998</c:v>
                </c:pt>
                <c:pt idx="10">
                  <c:v>0.25326799999999999</c:v>
                </c:pt>
                <c:pt idx="11">
                  <c:v>0.25408500000000001</c:v>
                </c:pt>
                <c:pt idx="12">
                  <c:v>0.25490200000000002</c:v>
                </c:pt>
                <c:pt idx="13">
                  <c:v>0.25571899999999997</c:v>
                </c:pt>
                <c:pt idx="14">
                  <c:v>0.25653599999999999</c:v>
                </c:pt>
                <c:pt idx="15">
                  <c:v>0.257353</c:v>
                </c:pt>
                <c:pt idx="16">
                  <c:v>0.25817000000000001</c:v>
                </c:pt>
                <c:pt idx="17">
                  <c:v>0.25898700000000002</c:v>
                </c:pt>
                <c:pt idx="18">
                  <c:v>0.25980399999999998</c:v>
                </c:pt>
                <c:pt idx="19">
                  <c:v>0.26062099999999999</c:v>
                </c:pt>
                <c:pt idx="20">
                  <c:v>0.261438</c:v>
                </c:pt>
                <c:pt idx="21">
                  <c:v>0.26225500000000002</c:v>
                </c:pt>
                <c:pt idx="22">
                  <c:v>0.26307199999999997</c:v>
                </c:pt>
                <c:pt idx="23">
                  <c:v>0.26388899999999998</c:v>
                </c:pt>
                <c:pt idx="24">
                  <c:v>0.264706</c:v>
                </c:pt>
                <c:pt idx="25">
                  <c:v>0.26552300000000001</c:v>
                </c:pt>
                <c:pt idx="26">
                  <c:v>0.26634000000000002</c:v>
                </c:pt>
                <c:pt idx="27">
                  <c:v>0.26715699999999998</c:v>
                </c:pt>
                <c:pt idx="28">
                  <c:v>0.26797399999999999</c:v>
                </c:pt>
                <c:pt idx="29">
                  <c:v>0.268791</c:v>
                </c:pt>
                <c:pt idx="30">
                  <c:v>0.26960800000000001</c:v>
                </c:pt>
                <c:pt idx="31">
                  <c:v>0.27042500000000003</c:v>
                </c:pt>
                <c:pt idx="32">
                  <c:v>0.27124199999999998</c:v>
                </c:pt>
                <c:pt idx="33">
                  <c:v>0.272059</c:v>
                </c:pt>
                <c:pt idx="34">
                  <c:v>0.27369300000000002</c:v>
                </c:pt>
                <c:pt idx="35">
                  <c:v>0.27450999999999998</c:v>
                </c:pt>
              </c:numCache>
            </c:numRef>
          </c:xVal>
          <c:yVal>
            <c:numRef>
              <c:f>sim!$JY$2:$JY$37</c:f>
              <c:numCache>
                <c:formatCode>0.000000%</c:formatCode>
                <c:ptCount val="36"/>
                <c:pt idx="0">
                  <c:v>7.1428571428571426E-3</c:v>
                </c:pt>
                <c:pt idx="1">
                  <c:v>7.1428571428571426E-3</c:v>
                </c:pt>
                <c:pt idx="2">
                  <c:v>7.1428571428571426E-3</c:v>
                </c:pt>
                <c:pt idx="3">
                  <c:v>1.4285714285714285E-2</c:v>
                </c:pt>
                <c:pt idx="4">
                  <c:v>2.1428571428571429E-2</c:v>
                </c:pt>
                <c:pt idx="5">
                  <c:v>1.4285714285714285E-2</c:v>
                </c:pt>
                <c:pt idx="6">
                  <c:v>7.1428571428571426E-3</c:v>
                </c:pt>
                <c:pt idx="7">
                  <c:v>7.1428571428571426E-3</c:v>
                </c:pt>
                <c:pt idx="8">
                  <c:v>2.1428571428571429E-2</c:v>
                </c:pt>
                <c:pt idx="9">
                  <c:v>4.2857142857142858E-2</c:v>
                </c:pt>
                <c:pt idx="10">
                  <c:v>7.1428571428571426E-3</c:v>
                </c:pt>
                <c:pt idx="11">
                  <c:v>3.5714285714285712E-2</c:v>
                </c:pt>
                <c:pt idx="12">
                  <c:v>3.5714285714285712E-2</c:v>
                </c:pt>
                <c:pt idx="13">
                  <c:v>2.8571428571428571E-2</c:v>
                </c:pt>
                <c:pt idx="14">
                  <c:v>3.5714285714285712E-2</c:v>
                </c:pt>
                <c:pt idx="15">
                  <c:v>5.7142857142857141E-2</c:v>
                </c:pt>
                <c:pt idx="16">
                  <c:v>2.1428571428571429E-2</c:v>
                </c:pt>
                <c:pt idx="17">
                  <c:v>2.8571428571428571E-2</c:v>
                </c:pt>
                <c:pt idx="18">
                  <c:v>0.05</c:v>
                </c:pt>
                <c:pt idx="19">
                  <c:v>6.4285714285714279E-2</c:v>
                </c:pt>
                <c:pt idx="20">
                  <c:v>4.2857142857142858E-2</c:v>
                </c:pt>
                <c:pt idx="21">
                  <c:v>5.7142857142857141E-2</c:v>
                </c:pt>
                <c:pt idx="22">
                  <c:v>0.05</c:v>
                </c:pt>
                <c:pt idx="23">
                  <c:v>5.7142857142857141E-2</c:v>
                </c:pt>
                <c:pt idx="24">
                  <c:v>0.05</c:v>
                </c:pt>
                <c:pt idx="25">
                  <c:v>7.1428571428571426E-3</c:v>
                </c:pt>
                <c:pt idx="26">
                  <c:v>0.05</c:v>
                </c:pt>
                <c:pt idx="27">
                  <c:v>3.5714285714285712E-2</c:v>
                </c:pt>
                <c:pt idx="28">
                  <c:v>3.5714285714285712E-2</c:v>
                </c:pt>
                <c:pt idx="29">
                  <c:v>4.2857142857142858E-2</c:v>
                </c:pt>
                <c:pt idx="30">
                  <c:v>7.1428571428571426E-3</c:v>
                </c:pt>
                <c:pt idx="31">
                  <c:v>2.1428571428571429E-2</c:v>
                </c:pt>
                <c:pt idx="32">
                  <c:v>7.1428571428571426E-3</c:v>
                </c:pt>
                <c:pt idx="33">
                  <c:v>7.1428571428571426E-3</c:v>
                </c:pt>
                <c:pt idx="34">
                  <c:v>7.1428571428571426E-3</c:v>
                </c:pt>
                <c:pt idx="35">
                  <c:v>7.142857142857142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D6D-4693-BAEF-D9752DA6746A}"/>
            </c:ext>
          </c:extLst>
        </c:ser>
        <c:ser>
          <c:idx val="6"/>
          <c:order val="6"/>
          <c:tx>
            <c:strRef>
              <c:f>sim!$KC$2</c:f>
              <c:strCache>
                <c:ptCount val="1"/>
                <c:pt idx="0">
                  <c:v>4.75738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im!$KE$2:$KE$33</c:f>
              <c:numCache>
                <c:formatCode>General</c:formatCode>
                <c:ptCount val="32"/>
                <c:pt idx="0">
                  <c:v>0.24761900000000001</c:v>
                </c:pt>
                <c:pt idx="1">
                  <c:v>0.24841299999999999</c:v>
                </c:pt>
                <c:pt idx="2">
                  <c:v>0.24920600000000001</c:v>
                </c:pt>
                <c:pt idx="3">
                  <c:v>0.25079400000000002</c:v>
                </c:pt>
                <c:pt idx="4">
                  <c:v>0.25158700000000001</c:v>
                </c:pt>
                <c:pt idx="5">
                  <c:v>0.25238100000000002</c:v>
                </c:pt>
                <c:pt idx="6">
                  <c:v>0.25317499999999998</c:v>
                </c:pt>
                <c:pt idx="7">
                  <c:v>0.25396800000000003</c:v>
                </c:pt>
                <c:pt idx="8">
                  <c:v>0.25476199999999999</c:v>
                </c:pt>
                <c:pt idx="9">
                  <c:v>0.25555600000000001</c:v>
                </c:pt>
                <c:pt idx="10">
                  <c:v>0.25634899999999999</c:v>
                </c:pt>
                <c:pt idx="11">
                  <c:v>0.25714300000000001</c:v>
                </c:pt>
                <c:pt idx="12">
                  <c:v>0.25793700000000003</c:v>
                </c:pt>
                <c:pt idx="13">
                  <c:v>0.25873000000000002</c:v>
                </c:pt>
                <c:pt idx="14">
                  <c:v>0.25952399999999998</c:v>
                </c:pt>
                <c:pt idx="15">
                  <c:v>0.26031700000000002</c:v>
                </c:pt>
                <c:pt idx="16">
                  <c:v>0.26111099999999998</c:v>
                </c:pt>
                <c:pt idx="17">
                  <c:v>0.261905</c:v>
                </c:pt>
                <c:pt idx="18">
                  <c:v>0.26269799999999999</c:v>
                </c:pt>
                <c:pt idx="19">
                  <c:v>0.263492</c:v>
                </c:pt>
                <c:pt idx="20">
                  <c:v>0.26428600000000002</c:v>
                </c:pt>
                <c:pt idx="21">
                  <c:v>0.26507900000000001</c:v>
                </c:pt>
                <c:pt idx="22">
                  <c:v>0.26587300000000003</c:v>
                </c:pt>
                <c:pt idx="23">
                  <c:v>0.26666699999999999</c:v>
                </c:pt>
                <c:pt idx="24">
                  <c:v>0.26745999999999998</c:v>
                </c:pt>
                <c:pt idx="25">
                  <c:v>0.26825399999999999</c:v>
                </c:pt>
                <c:pt idx="26">
                  <c:v>0.26904800000000001</c:v>
                </c:pt>
                <c:pt idx="27">
                  <c:v>0.269841</c:v>
                </c:pt>
                <c:pt idx="28">
                  <c:v>0.27142899999999998</c:v>
                </c:pt>
                <c:pt idx="29">
                  <c:v>0.27222200000000002</c:v>
                </c:pt>
                <c:pt idx="30">
                  <c:v>0.27381</c:v>
                </c:pt>
                <c:pt idx="31">
                  <c:v>0.275397</c:v>
                </c:pt>
              </c:numCache>
            </c:numRef>
          </c:xVal>
          <c:yVal>
            <c:numRef>
              <c:f>sim!$KG$2:$KG$33</c:f>
              <c:numCache>
                <c:formatCode>0.000000%</c:formatCode>
                <c:ptCount val="32"/>
                <c:pt idx="0">
                  <c:v>7.1428571428571426E-3</c:v>
                </c:pt>
                <c:pt idx="1">
                  <c:v>2.1428571428571429E-2</c:v>
                </c:pt>
                <c:pt idx="2">
                  <c:v>7.1428571428571426E-3</c:v>
                </c:pt>
                <c:pt idx="3">
                  <c:v>2.1428571428571429E-2</c:v>
                </c:pt>
                <c:pt idx="4">
                  <c:v>3.5714285714285712E-2</c:v>
                </c:pt>
                <c:pt idx="5">
                  <c:v>1.4285714285714285E-2</c:v>
                </c:pt>
                <c:pt idx="6">
                  <c:v>4.2857142857142858E-2</c:v>
                </c:pt>
                <c:pt idx="7">
                  <c:v>2.1428571428571429E-2</c:v>
                </c:pt>
                <c:pt idx="8">
                  <c:v>4.2857142857142858E-2</c:v>
                </c:pt>
                <c:pt idx="9">
                  <c:v>3.5714285714285712E-2</c:v>
                </c:pt>
                <c:pt idx="10">
                  <c:v>2.1428571428571429E-2</c:v>
                </c:pt>
                <c:pt idx="11">
                  <c:v>2.8571428571428571E-2</c:v>
                </c:pt>
                <c:pt idx="12">
                  <c:v>4.2857142857142858E-2</c:v>
                </c:pt>
                <c:pt idx="13">
                  <c:v>3.5714285714285712E-2</c:v>
                </c:pt>
                <c:pt idx="14">
                  <c:v>7.1428571428571425E-2</c:v>
                </c:pt>
                <c:pt idx="15">
                  <c:v>1.4285714285714285E-2</c:v>
                </c:pt>
                <c:pt idx="16">
                  <c:v>7.857142857142857E-2</c:v>
                </c:pt>
                <c:pt idx="17">
                  <c:v>2.8571428571428571E-2</c:v>
                </c:pt>
                <c:pt idx="18">
                  <c:v>5.7142857142857141E-2</c:v>
                </c:pt>
                <c:pt idx="19">
                  <c:v>0.05</c:v>
                </c:pt>
                <c:pt idx="20">
                  <c:v>4.2857142857142858E-2</c:v>
                </c:pt>
                <c:pt idx="21">
                  <c:v>4.2857142857142858E-2</c:v>
                </c:pt>
                <c:pt idx="22">
                  <c:v>5.7142857142857141E-2</c:v>
                </c:pt>
                <c:pt idx="23">
                  <c:v>2.1428571428571429E-2</c:v>
                </c:pt>
                <c:pt idx="24">
                  <c:v>5.7142857142857141E-2</c:v>
                </c:pt>
                <c:pt idx="25">
                  <c:v>1.4285714285714285E-2</c:v>
                </c:pt>
                <c:pt idx="26">
                  <c:v>2.8571428571428571E-2</c:v>
                </c:pt>
                <c:pt idx="27">
                  <c:v>1.4285714285714285E-2</c:v>
                </c:pt>
                <c:pt idx="28">
                  <c:v>2.1428571428571429E-2</c:v>
                </c:pt>
                <c:pt idx="29">
                  <c:v>7.1428571428571426E-3</c:v>
                </c:pt>
                <c:pt idx="30">
                  <c:v>7.1428571428571426E-3</c:v>
                </c:pt>
                <c:pt idx="31">
                  <c:v>7.142857142857142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D6D-4693-BAEF-D9752DA67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142687"/>
        <c:axId val="676717583"/>
      </c:scatterChart>
      <c:valAx>
        <c:axId val="756142687"/>
        <c:scaling>
          <c:orientation val="minMax"/>
          <c:min val="0.2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6717583"/>
        <c:crosses val="autoZero"/>
        <c:crossBetween val="midCat"/>
      </c:valAx>
      <c:valAx>
        <c:axId val="676717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1426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129090113735786"/>
          <c:y val="0.19526210265383492"/>
          <c:w val="0.18093844766390135"/>
          <c:h val="0.309270617488603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80664916885396E-2"/>
          <c:y val="5.0925925925925923E-2"/>
          <c:w val="0.88332633420822393"/>
          <c:h val="0.8473148148148148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!$KK$2</c:f>
              <c:strCache>
                <c:ptCount val="1"/>
                <c:pt idx="0">
                  <c:v>4.824864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KM$2:$KM$33</c:f>
              <c:numCache>
                <c:formatCode>General</c:formatCode>
                <c:ptCount val="32"/>
                <c:pt idx="0">
                  <c:v>0.246142</c:v>
                </c:pt>
                <c:pt idx="1">
                  <c:v>0.24691399999999999</c:v>
                </c:pt>
                <c:pt idx="2">
                  <c:v>0.24768499999999999</c:v>
                </c:pt>
                <c:pt idx="3">
                  <c:v>0.24845700000000001</c:v>
                </c:pt>
                <c:pt idx="4">
                  <c:v>0.24922800000000001</c:v>
                </c:pt>
                <c:pt idx="5">
                  <c:v>0.25077199999999999</c:v>
                </c:pt>
                <c:pt idx="6">
                  <c:v>0.25154300000000002</c:v>
                </c:pt>
                <c:pt idx="7">
                  <c:v>0.25231500000000001</c:v>
                </c:pt>
                <c:pt idx="8">
                  <c:v>0.25308599999999998</c:v>
                </c:pt>
                <c:pt idx="9">
                  <c:v>0.25385799999999997</c:v>
                </c:pt>
                <c:pt idx="10">
                  <c:v>0.25463000000000002</c:v>
                </c:pt>
                <c:pt idx="11">
                  <c:v>0.25617299999999998</c:v>
                </c:pt>
                <c:pt idx="12">
                  <c:v>0.25694400000000001</c:v>
                </c:pt>
                <c:pt idx="13">
                  <c:v>0.257716</c:v>
                </c:pt>
                <c:pt idx="14">
                  <c:v>0.258488</c:v>
                </c:pt>
                <c:pt idx="15">
                  <c:v>0.25925900000000002</c:v>
                </c:pt>
                <c:pt idx="16">
                  <c:v>0.26003100000000001</c:v>
                </c:pt>
                <c:pt idx="17">
                  <c:v>0.26080199999999998</c:v>
                </c:pt>
                <c:pt idx="18">
                  <c:v>0.26157399999999997</c:v>
                </c:pt>
                <c:pt idx="19">
                  <c:v>0.26234600000000002</c:v>
                </c:pt>
                <c:pt idx="20">
                  <c:v>0.26311699999999999</c:v>
                </c:pt>
                <c:pt idx="21">
                  <c:v>0.26388899999999998</c:v>
                </c:pt>
                <c:pt idx="22">
                  <c:v>0.26466000000000001</c:v>
                </c:pt>
                <c:pt idx="23">
                  <c:v>0.265432</c:v>
                </c:pt>
                <c:pt idx="24">
                  <c:v>0.266204</c:v>
                </c:pt>
                <c:pt idx="25">
                  <c:v>0.26697500000000002</c:v>
                </c:pt>
                <c:pt idx="26">
                  <c:v>0.26774700000000001</c:v>
                </c:pt>
                <c:pt idx="27">
                  <c:v>0.26851900000000001</c:v>
                </c:pt>
                <c:pt idx="28">
                  <c:v>0.27083299999999999</c:v>
                </c:pt>
                <c:pt idx="29">
                  <c:v>0.27160499999999999</c:v>
                </c:pt>
                <c:pt idx="30">
                  <c:v>0.27237699999999998</c:v>
                </c:pt>
                <c:pt idx="31">
                  <c:v>0.27700599999999997</c:v>
                </c:pt>
              </c:numCache>
            </c:numRef>
          </c:xVal>
          <c:yVal>
            <c:numRef>
              <c:f>sim!$KO$2:$KO$33</c:f>
              <c:numCache>
                <c:formatCode>0.000000%</c:formatCode>
                <c:ptCount val="32"/>
                <c:pt idx="0">
                  <c:v>7.1428571428571426E-3</c:v>
                </c:pt>
                <c:pt idx="1">
                  <c:v>7.1428571428571426E-3</c:v>
                </c:pt>
                <c:pt idx="2">
                  <c:v>2.1428571428571429E-2</c:v>
                </c:pt>
                <c:pt idx="3">
                  <c:v>7.1428571428571426E-3</c:v>
                </c:pt>
                <c:pt idx="4">
                  <c:v>1.4285714285714285E-2</c:v>
                </c:pt>
                <c:pt idx="5">
                  <c:v>7.1428571428571426E-3</c:v>
                </c:pt>
                <c:pt idx="6">
                  <c:v>2.1428571428571429E-2</c:v>
                </c:pt>
                <c:pt idx="7">
                  <c:v>4.2857142857142858E-2</c:v>
                </c:pt>
                <c:pt idx="8">
                  <c:v>1.4285714285714285E-2</c:v>
                </c:pt>
                <c:pt idx="9">
                  <c:v>4.2857142857142858E-2</c:v>
                </c:pt>
                <c:pt idx="10">
                  <c:v>2.8571428571428571E-2</c:v>
                </c:pt>
                <c:pt idx="11">
                  <c:v>0.05</c:v>
                </c:pt>
                <c:pt idx="12">
                  <c:v>3.5714285714285712E-2</c:v>
                </c:pt>
                <c:pt idx="13">
                  <c:v>5.7142857142857141E-2</c:v>
                </c:pt>
                <c:pt idx="14">
                  <c:v>4.2857142857142858E-2</c:v>
                </c:pt>
                <c:pt idx="15">
                  <c:v>4.2857142857142858E-2</c:v>
                </c:pt>
                <c:pt idx="16">
                  <c:v>7.1428571428571425E-2</c:v>
                </c:pt>
                <c:pt idx="17">
                  <c:v>7.857142857142857E-2</c:v>
                </c:pt>
                <c:pt idx="18">
                  <c:v>2.8571428571428571E-2</c:v>
                </c:pt>
                <c:pt idx="19">
                  <c:v>4.2857142857142858E-2</c:v>
                </c:pt>
                <c:pt idx="20">
                  <c:v>3.5714285714285712E-2</c:v>
                </c:pt>
                <c:pt idx="21">
                  <c:v>4.2857142857142858E-2</c:v>
                </c:pt>
                <c:pt idx="22">
                  <c:v>4.2857142857142858E-2</c:v>
                </c:pt>
                <c:pt idx="23">
                  <c:v>2.1428571428571429E-2</c:v>
                </c:pt>
                <c:pt idx="24">
                  <c:v>2.8571428571428571E-2</c:v>
                </c:pt>
                <c:pt idx="25">
                  <c:v>3.5714285714285712E-2</c:v>
                </c:pt>
                <c:pt idx="26">
                  <c:v>4.2857142857142858E-2</c:v>
                </c:pt>
                <c:pt idx="27">
                  <c:v>3.5714285714285712E-2</c:v>
                </c:pt>
                <c:pt idx="28">
                  <c:v>1.4285714285714285E-2</c:v>
                </c:pt>
                <c:pt idx="29">
                  <c:v>1.4285714285714285E-2</c:v>
                </c:pt>
                <c:pt idx="30">
                  <c:v>1.4285714285714285E-2</c:v>
                </c:pt>
                <c:pt idx="31">
                  <c:v>7.142857142857142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DB-4260-AFD2-672C13BD65F4}"/>
            </c:ext>
          </c:extLst>
        </c:ser>
        <c:ser>
          <c:idx val="1"/>
          <c:order val="1"/>
          <c:tx>
            <c:strRef>
              <c:f>sim!$KS$2</c:f>
              <c:strCache>
                <c:ptCount val="1"/>
                <c:pt idx="0">
                  <c:v>5.085853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KU$2:$KU$37</c:f>
              <c:numCache>
                <c:formatCode>General</c:formatCode>
                <c:ptCount val="36"/>
                <c:pt idx="0">
                  <c:v>0.24374999999999999</c:v>
                </c:pt>
                <c:pt idx="1">
                  <c:v>0.245139</c:v>
                </c:pt>
                <c:pt idx="2">
                  <c:v>0.248611</c:v>
                </c:pt>
                <c:pt idx="3">
                  <c:v>0.249306</c:v>
                </c:pt>
                <c:pt idx="4">
                  <c:v>0.25069399999999997</c:v>
                </c:pt>
                <c:pt idx="5">
                  <c:v>0.25138899999999997</c:v>
                </c:pt>
                <c:pt idx="6">
                  <c:v>0.252083</c:v>
                </c:pt>
                <c:pt idx="7">
                  <c:v>0.252778</c:v>
                </c:pt>
                <c:pt idx="8">
                  <c:v>0.25347199999999998</c:v>
                </c:pt>
                <c:pt idx="9">
                  <c:v>0.25416699999999998</c:v>
                </c:pt>
                <c:pt idx="10">
                  <c:v>0.254861</c:v>
                </c:pt>
                <c:pt idx="11">
                  <c:v>0.25555600000000001</c:v>
                </c:pt>
                <c:pt idx="12">
                  <c:v>0.25624999999999998</c:v>
                </c:pt>
                <c:pt idx="13">
                  <c:v>0.25694400000000001</c:v>
                </c:pt>
                <c:pt idx="14">
                  <c:v>0.25763900000000001</c:v>
                </c:pt>
                <c:pt idx="15">
                  <c:v>0.25833299999999998</c:v>
                </c:pt>
                <c:pt idx="16">
                  <c:v>0.25902799999999998</c:v>
                </c:pt>
                <c:pt idx="17">
                  <c:v>0.25972200000000001</c:v>
                </c:pt>
                <c:pt idx="18">
                  <c:v>0.26041700000000001</c:v>
                </c:pt>
                <c:pt idx="19">
                  <c:v>0.26111099999999998</c:v>
                </c:pt>
                <c:pt idx="20">
                  <c:v>0.26180599999999998</c:v>
                </c:pt>
                <c:pt idx="21">
                  <c:v>0.26250000000000001</c:v>
                </c:pt>
                <c:pt idx="22">
                  <c:v>0.26319399999999998</c:v>
                </c:pt>
                <c:pt idx="23">
                  <c:v>0.26388899999999998</c:v>
                </c:pt>
                <c:pt idx="24">
                  <c:v>0.26458300000000001</c:v>
                </c:pt>
                <c:pt idx="25">
                  <c:v>0.26527800000000001</c:v>
                </c:pt>
                <c:pt idx="26">
                  <c:v>0.26597199999999999</c:v>
                </c:pt>
                <c:pt idx="27">
                  <c:v>0.26666699999999999</c:v>
                </c:pt>
                <c:pt idx="28">
                  <c:v>0.26736100000000002</c:v>
                </c:pt>
                <c:pt idx="29">
                  <c:v>0.26805600000000002</c:v>
                </c:pt>
                <c:pt idx="30">
                  <c:v>0.26944400000000002</c:v>
                </c:pt>
                <c:pt idx="31">
                  <c:v>0.27013900000000002</c:v>
                </c:pt>
                <c:pt idx="32">
                  <c:v>0.27083299999999999</c:v>
                </c:pt>
                <c:pt idx="33">
                  <c:v>0.27152799999999999</c:v>
                </c:pt>
                <c:pt idx="34">
                  <c:v>0.27430599999999999</c:v>
                </c:pt>
                <c:pt idx="35">
                  <c:v>0.27708300000000002</c:v>
                </c:pt>
              </c:numCache>
            </c:numRef>
          </c:xVal>
          <c:yVal>
            <c:numRef>
              <c:f>sim!$KW$2:$KW$37</c:f>
              <c:numCache>
                <c:formatCode>0.000000%</c:formatCode>
                <c:ptCount val="36"/>
                <c:pt idx="0">
                  <c:v>8.3333333333333332E-3</c:v>
                </c:pt>
                <c:pt idx="1">
                  <c:v>8.3333333333333332E-3</c:v>
                </c:pt>
                <c:pt idx="2">
                  <c:v>8.3333333333333332E-3</c:v>
                </c:pt>
                <c:pt idx="3">
                  <c:v>8.3333333333333332E-3</c:v>
                </c:pt>
                <c:pt idx="4">
                  <c:v>1.6666666666666666E-2</c:v>
                </c:pt>
                <c:pt idx="5">
                  <c:v>1.6666666666666666E-2</c:v>
                </c:pt>
                <c:pt idx="6">
                  <c:v>8.3333333333333332E-3</c:v>
                </c:pt>
                <c:pt idx="7">
                  <c:v>8.3333333333333332E-3</c:v>
                </c:pt>
                <c:pt idx="8">
                  <c:v>5.8333333333333334E-2</c:v>
                </c:pt>
                <c:pt idx="9">
                  <c:v>2.5000000000000001E-2</c:v>
                </c:pt>
                <c:pt idx="10">
                  <c:v>3.3333333333333333E-2</c:v>
                </c:pt>
                <c:pt idx="11">
                  <c:v>1.6666666666666666E-2</c:v>
                </c:pt>
                <c:pt idx="12">
                  <c:v>3.3333333333333333E-2</c:v>
                </c:pt>
                <c:pt idx="13">
                  <c:v>3.3333333333333333E-2</c:v>
                </c:pt>
                <c:pt idx="14">
                  <c:v>6.6666666666666666E-2</c:v>
                </c:pt>
                <c:pt idx="15">
                  <c:v>6.6666666666666666E-2</c:v>
                </c:pt>
                <c:pt idx="16">
                  <c:v>2.5000000000000001E-2</c:v>
                </c:pt>
                <c:pt idx="17">
                  <c:v>5.8333333333333334E-2</c:v>
                </c:pt>
                <c:pt idx="18">
                  <c:v>4.1666666666666664E-2</c:v>
                </c:pt>
                <c:pt idx="19">
                  <c:v>6.6666666666666666E-2</c:v>
                </c:pt>
                <c:pt idx="20">
                  <c:v>5.8333333333333334E-2</c:v>
                </c:pt>
                <c:pt idx="21">
                  <c:v>0.05</c:v>
                </c:pt>
                <c:pt idx="22">
                  <c:v>2.5000000000000001E-2</c:v>
                </c:pt>
                <c:pt idx="23">
                  <c:v>2.5000000000000001E-2</c:v>
                </c:pt>
                <c:pt idx="24">
                  <c:v>2.5000000000000001E-2</c:v>
                </c:pt>
                <c:pt idx="25">
                  <c:v>3.3333333333333333E-2</c:v>
                </c:pt>
                <c:pt idx="26">
                  <c:v>1.6666666666666666E-2</c:v>
                </c:pt>
                <c:pt idx="27">
                  <c:v>2.5000000000000001E-2</c:v>
                </c:pt>
                <c:pt idx="28">
                  <c:v>1.6666666666666666E-2</c:v>
                </c:pt>
                <c:pt idx="29">
                  <c:v>3.3333333333333333E-2</c:v>
                </c:pt>
                <c:pt idx="30">
                  <c:v>1.6666666666666666E-2</c:v>
                </c:pt>
                <c:pt idx="31">
                  <c:v>1.6666666666666666E-2</c:v>
                </c:pt>
                <c:pt idx="32">
                  <c:v>2.5000000000000001E-2</c:v>
                </c:pt>
                <c:pt idx="33">
                  <c:v>8.3333333333333332E-3</c:v>
                </c:pt>
                <c:pt idx="34">
                  <c:v>8.3333333333333332E-3</c:v>
                </c:pt>
                <c:pt idx="35">
                  <c:v>8.333333333333333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BDB-4260-AFD2-672C13BD65F4}"/>
            </c:ext>
          </c:extLst>
        </c:ser>
        <c:ser>
          <c:idx val="2"/>
          <c:order val="2"/>
          <c:tx>
            <c:strRef>
              <c:f>sim!$LA$2</c:f>
              <c:strCache>
                <c:ptCount val="1"/>
                <c:pt idx="0">
                  <c:v>5.334088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im!$LC$2:$LC$39</c:f>
              <c:numCache>
                <c:formatCode>General</c:formatCode>
                <c:ptCount val="38"/>
                <c:pt idx="0">
                  <c:v>0.24621199999999999</c:v>
                </c:pt>
                <c:pt idx="1">
                  <c:v>0.24810599999999999</c:v>
                </c:pt>
                <c:pt idx="2">
                  <c:v>0.24873700000000001</c:v>
                </c:pt>
                <c:pt idx="3">
                  <c:v>0.24936900000000001</c:v>
                </c:pt>
                <c:pt idx="4">
                  <c:v>0.25063099999999999</c:v>
                </c:pt>
                <c:pt idx="5">
                  <c:v>0.25126300000000001</c:v>
                </c:pt>
                <c:pt idx="6">
                  <c:v>0.25189400000000001</c:v>
                </c:pt>
                <c:pt idx="7">
                  <c:v>0.252525</c:v>
                </c:pt>
                <c:pt idx="8">
                  <c:v>0.25315700000000002</c:v>
                </c:pt>
                <c:pt idx="9">
                  <c:v>0.25378800000000001</c:v>
                </c:pt>
                <c:pt idx="10">
                  <c:v>0.25441900000000001</c:v>
                </c:pt>
                <c:pt idx="11">
                  <c:v>0.25505100000000003</c:v>
                </c:pt>
                <c:pt idx="12">
                  <c:v>0.25568200000000002</c:v>
                </c:pt>
                <c:pt idx="13">
                  <c:v>0.25631300000000001</c:v>
                </c:pt>
                <c:pt idx="14">
                  <c:v>0.25694400000000001</c:v>
                </c:pt>
                <c:pt idx="15">
                  <c:v>0.25757600000000003</c:v>
                </c:pt>
                <c:pt idx="16">
                  <c:v>0.25820700000000002</c:v>
                </c:pt>
                <c:pt idx="17">
                  <c:v>0.25883800000000001</c:v>
                </c:pt>
                <c:pt idx="18">
                  <c:v>0.25946999999999998</c:v>
                </c:pt>
                <c:pt idx="19">
                  <c:v>0.26010100000000003</c:v>
                </c:pt>
                <c:pt idx="20">
                  <c:v>0.26073200000000002</c:v>
                </c:pt>
                <c:pt idx="21">
                  <c:v>0.26136399999999999</c:v>
                </c:pt>
                <c:pt idx="22">
                  <c:v>0.26199499999999998</c:v>
                </c:pt>
                <c:pt idx="23">
                  <c:v>0.26325799999999999</c:v>
                </c:pt>
                <c:pt idx="24">
                  <c:v>0.26388899999999998</c:v>
                </c:pt>
                <c:pt idx="25">
                  <c:v>0.26451999999999998</c:v>
                </c:pt>
                <c:pt idx="26">
                  <c:v>0.265152</c:v>
                </c:pt>
                <c:pt idx="27">
                  <c:v>0.26578299999999999</c:v>
                </c:pt>
                <c:pt idx="28">
                  <c:v>0.26704499999999998</c:v>
                </c:pt>
                <c:pt idx="29">
                  <c:v>0.267677</c:v>
                </c:pt>
                <c:pt idx="30">
                  <c:v>0.26830799999999999</c:v>
                </c:pt>
                <c:pt idx="31">
                  <c:v>0.26893899999999998</c:v>
                </c:pt>
                <c:pt idx="32">
                  <c:v>0.26957100000000001</c:v>
                </c:pt>
                <c:pt idx="33">
                  <c:v>0.270202</c:v>
                </c:pt>
                <c:pt idx="34">
                  <c:v>0.27083299999999999</c:v>
                </c:pt>
                <c:pt idx="35">
                  <c:v>0.27146500000000001</c:v>
                </c:pt>
                <c:pt idx="36">
                  <c:v>0.272096</c:v>
                </c:pt>
                <c:pt idx="37">
                  <c:v>0.27399000000000001</c:v>
                </c:pt>
              </c:numCache>
            </c:numRef>
          </c:xVal>
          <c:yVal>
            <c:numRef>
              <c:f>sim!$LE$2:$LE$39</c:f>
              <c:numCache>
                <c:formatCode>0.000000%</c:formatCode>
                <c:ptCount val="38"/>
                <c:pt idx="0">
                  <c:v>0.02</c:v>
                </c:pt>
                <c:pt idx="1">
                  <c:v>0.01</c:v>
                </c:pt>
                <c:pt idx="2">
                  <c:v>0.01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  <c:pt idx="6">
                  <c:v>0.02</c:v>
                </c:pt>
                <c:pt idx="7">
                  <c:v>0.01</c:v>
                </c:pt>
                <c:pt idx="8">
                  <c:v>0.01</c:v>
                </c:pt>
                <c:pt idx="9">
                  <c:v>0.03</c:v>
                </c:pt>
                <c:pt idx="10">
                  <c:v>0.02</c:v>
                </c:pt>
                <c:pt idx="11">
                  <c:v>0.02</c:v>
                </c:pt>
                <c:pt idx="12">
                  <c:v>7.0000000000000007E-2</c:v>
                </c:pt>
                <c:pt idx="13">
                  <c:v>0.01</c:v>
                </c:pt>
                <c:pt idx="14">
                  <c:v>0.03</c:v>
                </c:pt>
                <c:pt idx="15">
                  <c:v>0.06</c:v>
                </c:pt>
                <c:pt idx="16">
                  <c:v>0.02</c:v>
                </c:pt>
                <c:pt idx="17">
                  <c:v>0.06</c:v>
                </c:pt>
                <c:pt idx="18">
                  <c:v>0.05</c:v>
                </c:pt>
                <c:pt idx="19">
                  <c:v>0.03</c:v>
                </c:pt>
                <c:pt idx="20">
                  <c:v>0.03</c:v>
                </c:pt>
                <c:pt idx="21">
                  <c:v>0.04</c:v>
                </c:pt>
                <c:pt idx="22">
                  <c:v>0.03</c:v>
                </c:pt>
                <c:pt idx="23">
                  <c:v>0.06</c:v>
                </c:pt>
                <c:pt idx="24">
                  <c:v>0.04</c:v>
                </c:pt>
                <c:pt idx="25">
                  <c:v>0.04</c:v>
                </c:pt>
                <c:pt idx="26">
                  <c:v>0.05</c:v>
                </c:pt>
                <c:pt idx="27">
                  <c:v>0.03</c:v>
                </c:pt>
                <c:pt idx="28">
                  <c:v>0.02</c:v>
                </c:pt>
                <c:pt idx="29">
                  <c:v>0.01</c:v>
                </c:pt>
                <c:pt idx="30">
                  <c:v>0.01</c:v>
                </c:pt>
                <c:pt idx="31">
                  <c:v>0.04</c:v>
                </c:pt>
                <c:pt idx="32">
                  <c:v>0.03</c:v>
                </c:pt>
                <c:pt idx="33">
                  <c:v>0.01</c:v>
                </c:pt>
                <c:pt idx="34">
                  <c:v>0.02</c:v>
                </c:pt>
                <c:pt idx="35">
                  <c:v>0.01</c:v>
                </c:pt>
                <c:pt idx="36">
                  <c:v>0.01</c:v>
                </c:pt>
                <c:pt idx="37">
                  <c:v>0.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BDB-4260-AFD2-672C13BD65F4}"/>
            </c:ext>
          </c:extLst>
        </c:ser>
        <c:ser>
          <c:idx val="3"/>
          <c:order val="3"/>
          <c:tx>
            <c:strRef>
              <c:f>sim!$LI$2</c:f>
              <c:strCache>
                <c:ptCount val="1"/>
                <c:pt idx="0">
                  <c:v>5.57127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im!$LK$2:$LK$39</c:f>
              <c:numCache>
                <c:formatCode>General</c:formatCode>
                <c:ptCount val="38"/>
                <c:pt idx="0">
                  <c:v>0.24826400000000001</c:v>
                </c:pt>
                <c:pt idx="1">
                  <c:v>0.249421</c:v>
                </c:pt>
                <c:pt idx="2">
                  <c:v>0.25</c:v>
                </c:pt>
                <c:pt idx="3">
                  <c:v>0.25173600000000002</c:v>
                </c:pt>
                <c:pt idx="4">
                  <c:v>0.25231500000000001</c:v>
                </c:pt>
                <c:pt idx="5">
                  <c:v>0.25289400000000001</c:v>
                </c:pt>
                <c:pt idx="6">
                  <c:v>0.25347199999999998</c:v>
                </c:pt>
                <c:pt idx="7">
                  <c:v>0.25405100000000003</c:v>
                </c:pt>
                <c:pt idx="8">
                  <c:v>0.25463000000000002</c:v>
                </c:pt>
                <c:pt idx="9">
                  <c:v>0.25520799999999999</c:v>
                </c:pt>
                <c:pt idx="10">
                  <c:v>0.25578699999999999</c:v>
                </c:pt>
                <c:pt idx="11">
                  <c:v>0.25636599999999998</c:v>
                </c:pt>
                <c:pt idx="12">
                  <c:v>0.25694400000000001</c:v>
                </c:pt>
                <c:pt idx="13">
                  <c:v>0.257523</c:v>
                </c:pt>
                <c:pt idx="14">
                  <c:v>0.258102</c:v>
                </c:pt>
                <c:pt idx="15">
                  <c:v>0.25868099999999999</c:v>
                </c:pt>
                <c:pt idx="16">
                  <c:v>0.25925900000000002</c:v>
                </c:pt>
                <c:pt idx="17">
                  <c:v>0.25983800000000001</c:v>
                </c:pt>
                <c:pt idx="18">
                  <c:v>0.26041700000000001</c:v>
                </c:pt>
                <c:pt idx="19">
                  <c:v>0.26099499999999998</c:v>
                </c:pt>
                <c:pt idx="20">
                  <c:v>0.26157399999999997</c:v>
                </c:pt>
                <c:pt idx="21">
                  <c:v>0.26215300000000002</c:v>
                </c:pt>
                <c:pt idx="22">
                  <c:v>0.26273099999999999</c:v>
                </c:pt>
                <c:pt idx="23">
                  <c:v>0.26330999999999999</c:v>
                </c:pt>
                <c:pt idx="24">
                  <c:v>0.26388899999999998</c:v>
                </c:pt>
                <c:pt idx="25">
                  <c:v>0.26446799999999998</c:v>
                </c:pt>
                <c:pt idx="26">
                  <c:v>0.265046</c:v>
                </c:pt>
                <c:pt idx="27">
                  <c:v>0.265625</c:v>
                </c:pt>
                <c:pt idx="28">
                  <c:v>0.266204</c:v>
                </c:pt>
                <c:pt idx="29">
                  <c:v>0.26736100000000002</c:v>
                </c:pt>
                <c:pt idx="30">
                  <c:v>0.26794000000000001</c:v>
                </c:pt>
                <c:pt idx="31">
                  <c:v>0.26851900000000001</c:v>
                </c:pt>
                <c:pt idx="32">
                  <c:v>0.26909699999999998</c:v>
                </c:pt>
                <c:pt idx="33">
                  <c:v>0.26967600000000003</c:v>
                </c:pt>
                <c:pt idx="34">
                  <c:v>0.27025500000000002</c:v>
                </c:pt>
                <c:pt idx="35">
                  <c:v>0.27141199999999999</c:v>
                </c:pt>
                <c:pt idx="36">
                  <c:v>0.27256900000000001</c:v>
                </c:pt>
                <c:pt idx="37">
                  <c:v>0.273148</c:v>
                </c:pt>
              </c:numCache>
            </c:numRef>
          </c:xVal>
          <c:yVal>
            <c:numRef>
              <c:f>sim!$LM$2:$LM$39</c:f>
              <c:numCache>
                <c:formatCode>0.000000%</c:formatCode>
                <c:ptCount val="38"/>
                <c:pt idx="0">
                  <c:v>0.01</c:v>
                </c:pt>
                <c:pt idx="1">
                  <c:v>0.01</c:v>
                </c:pt>
                <c:pt idx="2">
                  <c:v>0.02</c:v>
                </c:pt>
                <c:pt idx="3">
                  <c:v>0.02</c:v>
                </c:pt>
                <c:pt idx="4">
                  <c:v>0.01</c:v>
                </c:pt>
                <c:pt idx="5">
                  <c:v>0.02</c:v>
                </c:pt>
                <c:pt idx="6">
                  <c:v>0.01</c:v>
                </c:pt>
                <c:pt idx="7">
                  <c:v>0.02</c:v>
                </c:pt>
                <c:pt idx="8">
                  <c:v>0.06</c:v>
                </c:pt>
                <c:pt idx="9">
                  <c:v>0.02</c:v>
                </c:pt>
                <c:pt idx="10">
                  <c:v>0.03</c:v>
                </c:pt>
                <c:pt idx="11">
                  <c:v>0.02</c:v>
                </c:pt>
                <c:pt idx="12">
                  <c:v>0.05</c:v>
                </c:pt>
                <c:pt idx="13">
                  <c:v>0.04</c:v>
                </c:pt>
                <c:pt idx="14">
                  <c:v>0.03</c:v>
                </c:pt>
                <c:pt idx="15">
                  <c:v>0.05</c:v>
                </c:pt>
                <c:pt idx="16">
                  <c:v>0.03</c:v>
                </c:pt>
                <c:pt idx="17">
                  <c:v>0.08</c:v>
                </c:pt>
                <c:pt idx="18">
                  <c:v>0.06</c:v>
                </c:pt>
                <c:pt idx="19">
                  <c:v>0.03</c:v>
                </c:pt>
                <c:pt idx="20">
                  <c:v>0.02</c:v>
                </c:pt>
                <c:pt idx="21">
                  <c:v>0.02</c:v>
                </c:pt>
                <c:pt idx="22">
                  <c:v>0.05</c:v>
                </c:pt>
                <c:pt idx="23">
                  <c:v>0.01</c:v>
                </c:pt>
                <c:pt idx="24">
                  <c:v>0.03</c:v>
                </c:pt>
                <c:pt idx="25">
                  <c:v>0.06</c:v>
                </c:pt>
                <c:pt idx="26">
                  <c:v>0.02</c:v>
                </c:pt>
                <c:pt idx="27">
                  <c:v>0.04</c:v>
                </c:pt>
                <c:pt idx="28">
                  <c:v>0.01</c:v>
                </c:pt>
                <c:pt idx="29">
                  <c:v>0.01</c:v>
                </c:pt>
                <c:pt idx="30">
                  <c:v>0.02</c:v>
                </c:pt>
                <c:pt idx="31">
                  <c:v>0.01</c:v>
                </c:pt>
                <c:pt idx="32">
                  <c:v>0.01</c:v>
                </c:pt>
                <c:pt idx="33">
                  <c:v>0.03</c:v>
                </c:pt>
                <c:pt idx="34">
                  <c:v>0.01</c:v>
                </c:pt>
                <c:pt idx="35">
                  <c:v>0.01</c:v>
                </c:pt>
                <c:pt idx="36">
                  <c:v>0.01</c:v>
                </c:pt>
                <c:pt idx="37">
                  <c:v>0.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BDB-4260-AFD2-672C13BD65F4}"/>
            </c:ext>
          </c:extLst>
        </c:ser>
        <c:ser>
          <c:idx val="4"/>
          <c:order val="4"/>
          <c:tx>
            <c:strRef>
              <c:f>sim!$LQ$2</c:f>
              <c:strCache>
                <c:ptCount val="1"/>
                <c:pt idx="0">
                  <c:v>6.823388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im!$LS$2:$LS$34</c:f>
              <c:numCache>
                <c:formatCode>General</c:formatCode>
                <c:ptCount val="33"/>
                <c:pt idx="0">
                  <c:v>0.25347199999999998</c:v>
                </c:pt>
                <c:pt idx="1">
                  <c:v>0.25424400000000003</c:v>
                </c:pt>
                <c:pt idx="2">
                  <c:v>0.25463000000000002</c:v>
                </c:pt>
                <c:pt idx="3">
                  <c:v>0.25501499999999999</c:v>
                </c:pt>
                <c:pt idx="4">
                  <c:v>0.25540099999999999</c:v>
                </c:pt>
                <c:pt idx="5">
                  <c:v>0.25578699999999999</c:v>
                </c:pt>
                <c:pt idx="6">
                  <c:v>0.25617299999999998</c:v>
                </c:pt>
                <c:pt idx="7">
                  <c:v>0.25694400000000001</c:v>
                </c:pt>
                <c:pt idx="8">
                  <c:v>0.25733</c:v>
                </c:pt>
                <c:pt idx="9">
                  <c:v>0.257716</c:v>
                </c:pt>
                <c:pt idx="10">
                  <c:v>0.258102</c:v>
                </c:pt>
                <c:pt idx="11">
                  <c:v>0.25887300000000002</c:v>
                </c:pt>
                <c:pt idx="12">
                  <c:v>0.25925900000000002</c:v>
                </c:pt>
                <c:pt idx="13">
                  <c:v>0.25964500000000001</c:v>
                </c:pt>
                <c:pt idx="14">
                  <c:v>0.26003100000000001</c:v>
                </c:pt>
                <c:pt idx="15">
                  <c:v>0.26041700000000001</c:v>
                </c:pt>
                <c:pt idx="16">
                  <c:v>0.26080199999999998</c:v>
                </c:pt>
                <c:pt idx="17">
                  <c:v>0.26118799999999998</c:v>
                </c:pt>
                <c:pt idx="18">
                  <c:v>0.26157399999999997</c:v>
                </c:pt>
                <c:pt idx="19">
                  <c:v>0.26196000000000003</c:v>
                </c:pt>
                <c:pt idx="20">
                  <c:v>0.26234600000000002</c:v>
                </c:pt>
                <c:pt idx="21">
                  <c:v>0.26273099999999999</c:v>
                </c:pt>
                <c:pt idx="22">
                  <c:v>0.26311699999999999</c:v>
                </c:pt>
                <c:pt idx="23">
                  <c:v>0.26350299999999999</c:v>
                </c:pt>
                <c:pt idx="24">
                  <c:v>0.26388899999999998</c:v>
                </c:pt>
                <c:pt idx="25">
                  <c:v>0.26466000000000001</c:v>
                </c:pt>
                <c:pt idx="26">
                  <c:v>0.265046</c:v>
                </c:pt>
                <c:pt idx="27">
                  <c:v>0.265432</c:v>
                </c:pt>
                <c:pt idx="28">
                  <c:v>0.265818</c:v>
                </c:pt>
                <c:pt idx="29">
                  <c:v>0.266204</c:v>
                </c:pt>
                <c:pt idx="30">
                  <c:v>0.26736100000000002</c:v>
                </c:pt>
                <c:pt idx="31">
                  <c:v>0.26851900000000001</c:v>
                </c:pt>
                <c:pt idx="32">
                  <c:v>0.26890399999999998</c:v>
                </c:pt>
              </c:numCache>
            </c:numRef>
          </c:xVal>
          <c:yVal>
            <c:numRef>
              <c:f>sim!$LU$2:$LU$34</c:f>
              <c:numCache>
                <c:formatCode>0.000000%</c:formatCode>
                <c:ptCount val="33"/>
                <c:pt idx="0">
                  <c:v>1.6666666666666666E-2</c:v>
                </c:pt>
                <c:pt idx="1">
                  <c:v>3.3333333333333333E-2</c:v>
                </c:pt>
                <c:pt idx="2">
                  <c:v>1.6666666666666666E-2</c:v>
                </c:pt>
                <c:pt idx="3">
                  <c:v>1.6666666666666666E-2</c:v>
                </c:pt>
                <c:pt idx="4">
                  <c:v>3.3333333333333333E-2</c:v>
                </c:pt>
                <c:pt idx="5">
                  <c:v>3.3333333333333333E-2</c:v>
                </c:pt>
                <c:pt idx="6">
                  <c:v>1.6666666666666666E-2</c:v>
                </c:pt>
                <c:pt idx="7">
                  <c:v>6.6666666666666666E-2</c:v>
                </c:pt>
                <c:pt idx="8">
                  <c:v>1.6666666666666666E-2</c:v>
                </c:pt>
                <c:pt idx="9">
                  <c:v>3.3333333333333333E-2</c:v>
                </c:pt>
                <c:pt idx="10">
                  <c:v>3.3333333333333333E-2</c:v>
                </c:pt>
                <c:pt idx="11">
                  <c:v>1.6666666666666666E-2</c:v>
                </c:pt>
                <c:pt idx="12">
                  <c:v>1.6666666666666666E-2</c:v>
                </c:pt>
                <c:pt idx="13">
                  <c:v>1.6666666666666666E-2</c:v>
                </c:pt>
                <c:pt idx="14">
                  <c:v>6.6666666666666666E-2</c:v>
                </c:pt>
                <c:pt idx="15">
                  <c:v>6.6666666666666666E-2</c:v>
                </c:pt>
                <c:pt idx="16">
                  <c:v>1.6666666666666666E-2</c:v>
                </c:pt>
                <c:pt idx="17">
                  <c:v>3.3333333333333333E-2</c:v>
                </c:pt>
                <c:pt idx="18">
                  <c:v>3.3333333333333333E-2</c:v>
                </c:pt>
                <c:pt idx="19">
                  <c:v>0.05</c:v>
                </c:pt>
                <c:pt idx="20">
                  <c:v>3.3333333333333333E-2</c:v>
                </c:pt>
                <c:pt idx="21">
                  <c:v>1.6666666666666666E-2</c:v>
                </c:pt>
                <c:pt idx="22">
                  <c:v>3.3333333333333333E-2</c:v>
                </c:pt>
                <c:pt idx="23">
                  <c:v>0.05</c:v>
                </c:pt>
                <c:pt idx="24">
                  <c:v>3.3333333333333333E-2</c:v>
                </c:pt>
                <c:pt idx="25">
                  <c:v>6.6666666666666666E-2</c:v>
                </c:pt>
                <c:pt idx="26">
                  <c:v>3.3333333333333333E-2</c:v>
                </c:pt>
                <c:pt idx="27">
                  <c:v>1.6666666666666666E-2</c:v>
                </c:pt>
                <c:pt idx="28">
                  <c:v>1.6666666666666666E-2</c:v>
                </c:pt>
                <c:pt idx="29">
                  <c:v>1.6666666666666666E-2</c:v>
                </c:pt>
                <c:pt idx="30">
                  <c:v>1.6666666666666666E-2</c:v>
                </c:pt>
                <c:pt idx="31">
                  <c:v>1.6666666666666666E-2</c:v>
                </c:pt>
                <c:pt idx="32">
                  <c:v>1.666666666666666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BDB-4260-AFD2-672C13BD65F4}"/>
            </c:ext>
          </c:extLst>
        </c:ser>
        <c:ser>
          <c:idx val="5"/>
          <c:order val="5"/>
          <c:tx>
            <c:strRef>
              <c:f>sim!$LY$2</c:f>
              <c:strCache>
                <c:ptCount val="1"/>
                <c:pt idx="0">
                  <c:v>7.87897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im!$MA$2:$MA$28</c:f>
              <c:numCache>
                <c:formatCode>General</c:formatCode>
                <c:ptCount val="27"/>
                <c:pt idx="0">
                  <c:v>0.25434000000000001</c:v>
                </c:pt>
                <c:pt idx="1">
                  <c:v>0.25463000000000002</c:v>
                </c:pt>
                <c:pt idx="2">
                  <c:v>0.25491900000000001</c:v>
                </c:pt>
                <c:pt idx="3">
                  <c:v>0.255498</c:v>
                </c:pt>
                <c:pt idx="4">
                  <c:v>0.25578699999999999</c:v>
                </c:pt>
                <c:pt idx="5">
                  <c:v>0.25636599999999998</c:v>
                </c:pt>
                <c:pt idx="6">
                  <c:v>0.25781300000000001</c:v>
                </c:pt>
                <c:pt idx="7">
                  <c:v>0.25839099999999998</c:v>
                </c:pt>
                <c:pt idx="8">
                  <c:v>0.25868099999999999</c:v>
                </c:pt>
                <c:pt idx="9">
                  <c:v>0.25896999999999998</c:v>
                </c:pt>
                <c:pt idx="10">
                  <c:v>0.25925900000000002</c:v>
                </c:pt>
                <c:pt idx="11">
                  <c:v>0.25983800000000001</c:v>
                </c:pt>
                <c:pt idx="12">
                  <c:v>0.260127</c:v>
                </c:pt>
                <c:pt idx="13">
                  <c:v>0.26041700000000001</c:v>
                </c:pt>
                <c:pt idx="14">
                  <c:v>0.26070599999999999</c:v>
                </c:pt>
                <c:pt idx="15">
                  <c:v>0.26099499999999998</c:v>
                </c:pt>
                <c:pt idx="16">
                  <c:v>0.26157399999999997</c:v>
                </c:pt>
                <c:pt idx="17">
                  <c:v>0.26215300000000002</c:v>
                </c:pt>
                <c:pt idx="18">
                  <c:v>0.26273099999999999</c:v>
                </c:pt>
                <c:pt idx="19">
                  <c:v>0.263021</c:v>
                </c:pt>
                <c:pt idx="20">
                  <c:v>0.26330999999999999</c:v>
                </c:pt>
                <c:pt idx="21">
                  <c:v>0.2636</c:v>
                </c:pt>
                <c:pt idx="22">
                  <c:v>0.26388899999999998</c:v>
                </c:pt>
                <c:pt idx="23">
                  <c:v>0.26446799999999998</c:v>
                </c:pt>
                <c:pt idx="24">
                  <c:v>0.26475700000000002</c:v>
                </c:pt>
                <c:pt idx="25">
                  <c:v>0.265046</c:v>
                </c:pt>
                <c:pt idx="26">
                  <c:v>0.26909699999999998</c:v>
                </c:pt>
              </c:numCache>
            </c:numRef>
          </c:xVal>
          <c:yVal>
            <c:numRef>
              <c:f>sim!$MC$2:$MC$28</c:f>
              <c:numCache>
                <c:formatCode>0.000000%</c:formatCode>
                <c:ptCount val="27"/>
                <c:pt idx="0">
                  <c:v>2.5000000000000001E-2</c:v>
                </c:pt>
                <c:pt idx="1">
                  <c:v>2.5000000000000001E-2</c:v>
                </c:pt>
                <c:pt idx="2">
                  <c:v>2.5000000000000001E-2</c:v>
                </c:pt>
                <c:pt idx="3">
                  <c:v>0.05</c:v>
                </c:pt>
                <c:pt idx="4">
                  <c:v>7.4999999999999997E-2</c:v>
                </c:pt>
                <c:pt idx="5">
                  <c:v>2.5000000000000001E-2</c:v>
                </c:pt>
                <c:pt idx="6">
                  <c:v>2.5000000000000001E-2</c:v>
                </c:pt>
                <c:pt idx="7">
                  <c:v>2.5000000000000001E-2</c:v>
                </c:pt>
                <c:pt idx="8">
                  <c:v>2.5000000000000001E-2</c:v>
                </c:pt>
                <c:pt idx="9">
                  <c:v>2.5000000000000001E-2</c:v>
                </c:pt>
                <c:pt idx="10">
                  <c:v>7.4999999999999997E-2</c:v>
                </c:pt>
                <c:pt idx="11">
                  <c:v>2.5000000000000001E-2</c:v>
                </c:pt>
                <c:pt idx="12">
                  <c:v>2.5000000000000001E-2</c:v>
                </c:pt>
                <c:pt idx="13">
                  <c:v>2.5000000000000001E-2</c:v>
                </c:pt>
                <c:pt idx="14">
                  <c:v>0.05</c:v>
                </c:pt>
                <c:pt idx="15">
                  <c:v>7.4999999999999997E-2</c:v>
                </c:pt>
                <c:pt idx="16">
                  <c:v>0.05</c:v>
                </c:pt>
                <c:pt idx="17">
                  <c:v>0.05</c:v>
                </c:pt>
                <c:pt idx="18">
                  <c:v>2.5000000000000001E-2</c:v>
                </c:pt>
                <c:pt idx="19">
                  <c:v>0.05</c:v>
                </c:pt>
                <c:pt idx="20">
                  <c:v>2.5000000000000001E-2</c:v>
                </c:pt>
                <c:pt idx="21">
                  <c:v>2.5000000000000001E-2</c:v>
                </c:pt>
                <c:pt idx="22">
                  <c:v>0.05</c:v>
                </c:pt>
                <c:pt idx="23">
                  <c:v>2.5000000000000001E-2</c:v>
                </c:pt>
                <c:pt idx="24">
                  <c:v>2.5000000000000001E-2</c:v>
                </c:pt>
                <c:pt idx="25">
                  <c:v>0.05</c:v>
                </c:pt>
                <c:pt idx="26">
                  <c:v>2.50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BDB-4260-AFD2-672C13BD65F4}"/>
            </c:ext>
          </c:extLst>
        </c:ser>
        <c:ser>
          <c:idx val="6"/>
          <c:order val="6"/>
          <c:tx>
            <c:strRef>
              <c:f>sim!$MG$2</c:f>
              <c:strCache>
                <c:ptCount val="1"/>
                <c:pt idx="0">
                  <c:v>9.097851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im!$MI$2:$MI$27</c:f>
              <c:numCache>
                <c:formatCode>General</c:formatCode>
                <c:ptCount val="26"/>
                <c:pt idx="0">
                  <c:v>0.255859</c:v>
                </c:pt>
                <c:pt idx="1">
                  <c:v>0.25607600000000003</c:v>
                </c:pt>
                <c:pt idx="2">
                  <c:v>0.25672699999999998</c:v>
                </c:pt>
                <c:pt idx="3">
                  <c:v>0.25716099999999997</c:v>
                </c:pt>
                <c:pt idx="4">
                  <c:v>0.257378</c:v>
                </c:pt>
                <c:pt idx="5">
                  <c:v>0.25802999999999998</c:v>
                </c:pt>
                <c:pt idx="6">
                  <c:v>0.258247</c:v>
                </c:pt>
                <c:pt idx="7">
                  <c:v>0.25846400000000003</c:v>
                </c:pt>
                <c:pt idx="8">
                  <c:v>0.25868099999999999</c:v>
                </c:pt>
                <c:pt idx="9">
                  <c:v>0.25889800000000002</c:v>
                </c:pt>
                <c:pt idx="10">
                  <c:v>0.25933200000000001</c:v>
                </c:pt>
                <c:pt idx="11">
                  <c:v>0.25954899999999997</c:v>
                </c:pt>
                <c:pt idx="12">
                  <c:v>0.25998300000000002</c:v>
                </c:pt>
                <c:pt idx="13">
                  <c:v>0.26019999999999999</c:v>
                </c:pt>
                <c:pt idx="14">
                  <c:v>0.26063399999999998</c:v>
                </c:pt>
                <c:pt idx="15">
                  <c:v>0.260851</c:v>
                </c:pt>
                <c:pt idx="16">
                  <c:v>0.26128499999999999</c:v>
                </c:pt>
                <c:pt idx="17">
                  <c:v>0.26150200000000001</c:v>
                </c:pt>
                <c:pt idx="18">
                  <c:v>0.26171899999999998</c:v>
                </c:pt>
                <c:pt idx="19">
                  <c:v>0.261936</c:v>
                </c:pt>
                <c:pt idx="20">
                  <c:v>0.26215300000000002</c:v>
                </c:pt>
                <c:pt idx="21">
                  <c:v>0.26280399999999998</c:v>
                </c:pt>
                <c:pt idx="22">
                  <c:v>0.263021</c:v>
                </c:pt>
                <c:pt idx="23">
                  <c:v>0.26345499999999999</c:v>
                </c:pt>
                <c:pt idx="24">
                  <c:v>0.26410600000000001</c:v>
                </c:pt>
                <c:pt idx="25">
                  <c:v>0.26432299999999997</c:v>
                </c:pt>
              </c:numCache>
            </c:numRef>
          </c:xVal>
          <c:yVal>
            <c:numRef>
              <c:f>sim!$MK$2:$MK$27</c:f>
              <c:numCache>
                <c:formatCode>0.000000%</c:formatCode>
                <c:ptCount val="26"/>
                <c:pt idx="0">
                  <c:v>2.5000000000000001E-2</c:v>
                </c:pt>
                <c:pt idx="1">
                  <c:v>2.5000000000000001E-2</c:v>
                </c:pt>
                <c:pt idx="2">
                  <c:v>2.5000000000000001E-2</c:v>
                </c:pt>
                <c:pt idx="3">
                  <c:v>0.05</c:v>
                </c:pt>
                <c:pt idx="4">
                  <c:v>0.05</c:v>
                </c:pt>
                <c:pt idx="5">
                  <c:v>7.4999999999999997E-2</c:v>
                </c:pt>
                <c:pt idx="6">
                  <c:v>0.05</c:v>
                </c:pt>
                <c:pt idx="7">
                  <c:v>2.5000000000000001E-2</c:v>
                </c:pt>
                <c:pt idx="8">
                  <c:v>2.5000000000000001E-2</c:v>
                </c:pt>
                <c:pt idx="9">
                  <c:v>2.5000000000000001E-2</c:v>
                </c:pt>
                <c:pt idx="10">
                  <c:v>2.5000000000000001E-2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2.5000000000000001E-2</c:v>
                </c:pt>
                <c:pt idx="16">
                  <c:v>2.5000000000000001E-2</c:v>
                </c:pt>
                <c:pt idx="17">
                  <c:v>2.5000000000000001E-2</c:v>
                </c:pt>
                <c:pt idx="18">
                  <c:v>2.5000000000000001E-2</c:v>
                </c:pt>
                <c:pt idx="19">
                  <c:v>0.05</c:v>
                </c:pt>
                <c:pt idx="20">
                  <c:v>7.4999999999999997E-2</c:v>
                </c:pt>
                <c:pt idx="21">
                  <c:v>0.05</c:v>
                </c:pt>
                <c:pt idx="22">
                  <c:v>0.05</c:v>
                </c:pt>
                <c:pt idx="23">
                  <c:v>2.5000000000000001E-2</c:v>
                </c:pt>
                <c:pt idx="24">
                  <c:v>2.5000000000000001E-2</c:v>
                </c:pt>
                <c:pt idx="25">
                  <c:v>2.500000000000000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BDB-4260-AFD2-672C13BD6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736959"/>
        <c:axId val="676695535"/>
      </c:scatterChart>
      <c:valAx>
        <c:axId val="7477369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6695535"/>
        <c:crosses val="autoZero"/>
        <c:crossBetween val="midCat"/>
        <c:majorUnit val="1.0000000000000002E-2"/>
      </c:valAx>
      <c:valAx>
        <c:axId val="676695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77369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962423447069116"/>
          <c:y val="0.14896580635753862"/>
          <c:w val="0.12518123371742573"/>
          <c:h val="0.264252527605646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im!$GX$1</c:f>
              <c:strCache>
                <c:ptCount val="1"/>
                <c:pt idx="0">
                  <c:v>累计概率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GU$2:$GU$37</c:f>
              <c:numCache>
                <c:formatCode>General</c:formatCode>
                <c:ptCount val="36"/>
                <c:pt idx="0">
                  <c:v>0.238426</c:v>
                </c:pt>
                <c:pt idx="1">
                  <c:v>0.24074100000000001</c:v>
                </c:pt>
                <c:pt idx="2">
                  <c:v>0.241898</c:v>
                </c:pt>
                <c:pt idx="3">
                  <c:v>0.24305599999999999</c:v>
                </c:pt>
                <c:pt idx="4">
                  <c:v>0.24421300000000001</c:v>
                </c:pt>
                <c:pt idx="5">
                  <c:v>0.24537</c:v>
                </c:pt>
                <c:pt idx="6">
                  <c:v>0.246528</c:v>
                </c:pt>
                <c:pt idx="7">
                  <c:v>0.24768499999999999</c:v>
                </c:pt>
                <c:pt idx="8">
                  <c:v>0.24884300000000001</c:v>
                </c:pt>
                <c:pt idx="9">
                  <c:v>0.25</c:v>
                </c:pt>
                <c:pt idx="10">
                  <c:v>0.25115700000000002</c:v>
                </c:pt>
                <c:pt idx="11">
                  <c:v>0.25231500000000001</c:v>
                </c:pt>
                <c:pt idx="12">
                  <c:v>0.25347199999999998</c:v>
                </c:pt>
                <c:pt idx="13">
                  <c:v>0.25463000000000002</c:v>
                </c:pt>
                <c:pt idx="14">
                  <c:v>0.25578699999999999</c:v>
                </c:pt>
                <c:pt idx="15">
                  <c:v>0.25694400000000001</c:v>
                </c:pt>
                <c:pt idx="16">
                  <c:v>0.258102</c:v>
                </c:pt>
                <c:pt idx="17">
                  <c:v>0.25925900000000002</c:v>
                </c:pt>
                <c:pt idx="18">
                  <c:v>0.26041700000000001</c:v>
                </c:pt>
                <c:pt idx="19">
                  <c:v>0.26157399999999997</c:v>
                </c:pt>
                <c:pt idx="20">
                  <c:v>0.26273099999999999</c:v>
                </c:pt>
                <c:pt idx="21">
                  <c:v>0.26388899999999998</c:v>
                </c:pt>
                <c:pt idx="22">
                  <c:v>0.265046</c:v>
                </c:pt>
                <c:pt idx="23">
                  <c:v>0.266204</c:v>
                </c:pt>
                <c:pt idx="24">
                  <c:v>0.26736100000000002</c:v>
                </c:pt>
                <c:pt idx="25">
                  <c:v>0.26851900000000001</c:v>
                </c:pt>
                <c:pt idx="26">
                  <c:v>0.26967600000000003</c:v>
                </c:pt>
                <c:pt idx="27">
                  <c:v>0.27083299999999999</c:v>
                </c:pt>
                <c:pt idx="28">
                  <c:v>0.27199099999999998</c:v>
                </c:pt>
                <c:pt idx="29">
                  <c:v>0.273148</c:v>
                </c:pt>
                <c:pt idx="30">
                  <c:v>0.27430599999999999</c:v>
                </c:pt>
                <c:pt idx="31">
                  <c:v>0.27546300000000001</c:v>
                </c:pt>
                <c:pt idx="32">
                  <c:v>0.27777800000000002</c:v>
                </c:pt>
                <c:pt idx="33">
                  <c:v>0.27893499999999999</c:v>
                </c:pt>
                <c:pt idx="34">
                  <c:v>0.28009299999999998</c:v>
                </c:pt>
                <c:pt idx="35">
                  <c:v>0.28125</c:v>
                </c:pt>
              </c:numCache>
            </c:numRef>
          </c:xVal>
          <c:yVal>
            <c:numRef>
              <c:f>sim!$GX$2:$GX$37</c:f>
              <c:numCache>
                <c:formatCode>0.000000%</c:formatCode>
                <c:ptCount val="36"/>
                <c:pt idx="0">
                  <c:v>5.0000000000000001E-3</c:v>
                </c:pt>
                <c:pt idx="1">
                  <c:v>1.4999999999999999E-2</c:v>
                </c:pt>
                <c:pt idx="2">
                  <c:v>2.5000000000000001E-2</c:v>
                </c:pt>
                <c:pt idx="3">
                  <c:v>3.0000000000000002E-2</c:v>
                </c:pt>
                <c:pt idx="4">
                  <c:v>3.5000000000000003E-2</c:v>
                </c:pt>
                <c:pt idx="5">
                  <c:v>4.5000000000000005E-2</c:v>
                </c:pt>
                <c:pt idx="6">
                  <c:v>6.5000000000000002E-2</c:v>
                </c:pt>
                <c:pt idx="7">
                  <c:v>9.5000000000000001E-2</c:v>
                </c:pt>
                <c:pt idx="8">
                  <c:v>0.11</c:v>
                </c:pt>
                <c:pt idx="9">
                  <c:v>0.115</c:v>
                </c:pt>
                <c:pt idx="10">
                  <c:v>0.16500000000000001</c:v>
                </c:pt>
                <c:pt idx="11">
                  <c:v>0.17500000000000002</c:v>
                </c:pt>
                <c:pt idx="12">
                  <c:v>0.21500000000000002</c:v>
                </c:pt>
                <c:pt idx="13">
                  <c:v>0.26</c:v>
                </c:pt>
                <c:pt idx="14">
                  <c:v>0.27500000000000002</c:v>
                </c:pt>
                <c:pt idx="15">
                  <c:v>0.34</c:v>
                </c:pt>
                <c:pt idx="16">
                  <c:v>0.42000000000000004</c:v>
                </c:pt>
                <c:pt idx="17">
                  <c:v>0.49000000000000005</c:v>
                </c:pt>
                <c:pt idx="18">
                  <c:v>0.53</c:v>
                </c:pt>
                <c:pt idx="19">
                  <c:v>0.58000000000000007</c:v>
                </c:pt>
                <c:pt idx="20">
                  <c:v>0.64000000000000012</c:v>
                </c:pt>
                <c:pt idx="21">
                  <c:v>0.69500000000000017</c:v>
                </c:pt>
                <c:pt idx="22">
                  <c:v>0.7200000000000002</c:v>
                </c:pt>
                <c:pt idx="23">
                  <c:v>0.78000000000000025</c:v>
                </c:pt>
                <c:pt idx="24">
                  <c:v>0.82000000000000028</c:v>
                </c:pt>
                <c:pt idx="25">
                  <c:v>0.85500000000000032</c:v>
                </c:pt>
                <c:pt idx="26">
                  <c:v>0.90500000000000036</c:v>
                </c:pt>
                <c:pt idx="27">
                  <c:v>0.93000000000000038</c:v>
                </c:pt>
                <c:pt idx="28">
                  <c:v>0.9500000000000004</c:v>
                </c:pt>
                <c:pt idx="29">
                  <c:v>0.97000000000000042</c:v>
                </c:pt>
                <c:pt idx="30">
                  <c:v>0.97500000000000042</c:v>
                </c:pt>
                <c:pt idx="31">
                  <c:v>0.98000000000000043</c:v>
                </c:pt>
                <c:pt idx="32">
                  <c:v>0.98500000000000043</c:v>
                </c:pt>
                <c:pt idx="33">
                  <c:v>0.99000000000000044</c:v>
                </c:pt>
                <c:pt idx="34">
                  <c:v>0.99500000000000044</c:v>
                </c:pt>
                <c:pt idx="35">
                  <c:v>1.0000000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3A-4531-A9FB-A8C1AF02108D}"/>
            </c:ext>
          </c:extLst>
        </c:ser>
        <c:ser>
          <c:idx val="1"/>
          <c:order val="1"/>
          <c:tx>
            <c:strRef>
              <c:f>sim!$GY$1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GU$2:$GU$37</c:f>
              <c:numCache>
                <c:formatCode>General</c:formatCode>
                <c:ptCount val="36"/>
                <c:pt idx="0">
                  <c:v>0.238426</c:v>
                </c:pt>
                <c:pt idx="1">
                  <c:v>0.24074100000000001</c:v>
                </c:pt>
                <c:pt idx="2">
                  <c:v>0.241898</c:v>
                </c:pt>
                <c:pt idx="3">
                  <c:v>0.24305599999999999</c:v>
                </c:pt>
                <c:pt idx="4">
                  <c:v>0.24421300000000001</c:v>
                </c:pt>
                <c:pt idx="5">
                  <c:v>0.24537</c:v>
                </c:pt>
                <c:pt idx="6">
                  <c:v>0.246528</c:v>
                </c:pt>
                <c:pt idx="7">
                  <c:v>0.24768499999999999</c:v>
                </c:pt>
                <c:pt idx="8">
                  <c:v>0.24884300000000001</c:v>
                </c:pt>
                <c:pt idx="9">
                  <c:v>0.25</c:v>
                </c:pt>
                <c:pt idx="10">
                  <c:v>0.25115700000000002</c:v>
                </c:pt>
                <c:pt idx="11">
                  <c:v>0.25231500000000001</c:v>
                </c:pt>
                <c:pt idx="12">
                  <c:v>0.25347199999999998</c:v>
                </c:pt>
                <c:pt idx="13">
                  <c:v>0.25463000000000002</c:v>
                </c:pt>
                <c:pt idx="14">
                  <c:v>0.25578699999999999</c:v>
                </c:pt>
                <c:pt idx="15">
                  <c:v>0.25694400000000001</c:v>
                </c:pt>
                <c:pt idx="16">
                  <c:v>0.258102</c:v>
                </c:pt>
                <c:pt idx="17">
                  <c:v>0.25925900000000002</c:v>
                </c:pt>
                <c:pt idx="18">
                  <c:v>0.26041700000000001</c:v>
                </c:pt>
                <c:pt idx="19">
                  <c:v>0.26157399999999997</c:v>
                </c:pt>
                <c:pt idx="20">
                  <c:v>0.26273099999999999</c:v>
                </c:pt>
                <c:pt idx="21">
                  <c:v>0.26388899999999998</c:v>
                </c:pt>
                <c:pt idx="22">
                  <c:v>0.265046</c:v>
                </c:pt>
                <c:pt idx="23">
                  <c:v>0.266204</c:v>
                </c:pt>
                <c:pt idx="24">
                  <c:v>0.26736100000000002</c:v>
                </c:pt>
                <c:pt idx="25">
                  <c:v>0.26851900000000001</c:v>
                </c:pt>
                <c:pt idx="26">
                  <c:v>0.26967600000000003</c:v>
                </c:pt>
                <c:pt idx="27">
                  <c:v>0.27083299999999999</c:v>
                </c:pt>
                <c:pt idx="28">
                  <c:v>0.27199099999999998</c:v>
                </c:pt>
                <c:pt idx="29">
                  <c:v>0.273148</c:v>
                </c:pt>
                <c:pt idx="30">
                  <c:v>0.27430599999999999</c:v>
                </c:pt>
                <c:pt idx="31">
                  <c:v>0.27546300000000001</c:v>
                </c:pt>
                <c:pt idx="32">
                  <c:v>0.27777800000000002</c:v>
                </c:pt>
                <c:pt idx="33">
                  <c:v>0.27893499999999999</c:v>
                </c:pt>
                <c:pt idx="34">
                  <c:v>0.28009299999999998</c:v>
                </c:pt>
                <c:pt idx="35">
                  <c:v>0.28125</c:v>
                </c:pt>
              </c:numCache>
            </c:numRef>
          </c:xVal>
          <c:yVal>
            <c:numRef>
              <c:f>sim!$GY$2:$GY$37</c:f>
              <c:numCache>
                <c:formatCode>0.000000%</c:formatCode>
                <c:ptCount val="36"/>
                <c:pt idx="0">
                  <c:v>1.1472827293827296E-2</c:v>
                </c:pt>
                <c:pt idx="1">
                  <c:v>1.8453325607339564E-2</c:v>
                </c:pt>
                <c:pt idx="2">
                  <c:v>2.3366359094971489E-2</c:v>
                </c:pt>
                <c:pt idx="3">
                  <c:v>2.9554042196369187E-2</c:v>
                </c:pt>
                <c:pt idx="4">
                  <c:v>3.7310200399533512E-2</c:v>
                </c:pt>
                <c:pt idx="5">
                  <c:v>4.7003293433657847E-2</c:v>
                </c:pt>
                <c:pt idx="6">
                  <c:v>5.9071715062560169E-2</c:v>
                </c:pt>
                <c:pt idx="7">
                  <c:v>7.3983907982966349E-2</c:v>
                </c:pt>
                <c:pt idx="8">
                  <c:v>9.2308784703721225E-2</c:v>
                </c:pt>
                <c:pt idx="9">
                  <c:v>0.114589598665881</c:v>
                </c:pt>
                <c:pt idx="10">
                  <c:v>0.14141054805942749</c:v>
                </c:pt>
                <c:pt idx="11">
                  <c:v>0.17331049007422653</c:v>
                </c:pt>
                <c:pt idx="12">
                  <c:v>0.2106064527831355</c:v>
                </c:pt>
                <c:pt idx="13">
                  <c:v>0.25350702266094166</c:v>
                </c:pt>
                <c:pt idx="14">
                  <c:v>0.30176145530044779</c:v>
                </c:pt>
                <c:pt idx="15">
                  <c:v>0.35483498528762419</c:v>
                </c:pt>
                <c:pt idx="16">
                  <c:v>0.41178910678642472</c:v>
                </c:pt>
                <c:pt idx="17">
                  <c:v>0.47115618593499442</c:v>
                </c:pt>
                <c:pt idx="18">
                  <c:v>0.5314025054913849</c:v>
                </c:pt>
                <c:pt idx="19">
                  <c:v>0.59069670832244747</c:v>
                </c:pt>
                <c:pt idx="20">
                  <c:v>0.64746549151642507</c:v>
                </c:pt>
                <c:pt idx="21">
                  <c:v>0.70039846821068164</c:v>
                </c:pt>
                <c:pt idx="22">
                  <c:v>0.7484319502088751</c:v>
                </c:pt>
                <c:pt idx="23">
                  <c:v>0.79109621688647935</c:v>
                </c:pt>
                <c:pt idx="24">
                  <c:v>0.82815629531950308</c:v>
                </c:pt>
                <c:pt idx="25">
                  <c:v>0.85983203333086156</c:v>
                </c:pt>
                <c:pt idx="26">
                  <c:v>0.88644847485743505</c:v>
                </c:pt>
                <c:pt idx="27">
                  <c:v>0.90854829353607391</c:v>
                </c:pt>
                <c:pt idx="28">
                  <c:v>0.92671676231085631</c:v>
                </c:pt>
                <c:pt idx="29">
                  <c:v>0.94149665052901876</c:v>
                </c:pt>
                <c:pt idx="30">
                  <c:v>0.95345469843888497</c:v>
                </c:pt>
                <c:pt idx="31">
                  <c:v>0.96305700494616464</c:v>
                </c:pt>
                <c:pt idx="32">
                  <c:v>0.97686690927993258</c:v>
                </c:pt>
                <c:pt idx="33">
                  <c:v>0.98173181297255085</c:v>
                </c:pt>
                <c:pt idx="34">
                  <c:v>0.98559167668975678</c:v>
                </c:pt>
                <c:pt idx="35">
                  <c:v>0.98864308764462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33A-4531-A9FB-A8C1AF021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0937536"/>
        <c:axId val="1934389584"/>
      </c:scatterChart>
      <c:valAx>
        <c:axId val="620937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4389584"/>
        <c:crosses val="autoZero"/>
        <c:crossBetween val="midCat"/>
      </c:valAx>
      <c:valAx>
        <c:axId val="193438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09375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im!$V$1</c:f>
              <c:strCache>
                <c:ptCount val="1"/>
                <c:pt idx="0">
                  <c:v>累计概率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S$2:$S$10</c:f>
              <c:numCache>
                <c:formatCode>General</c:formatCode>
                <c:ptCount val="9"/>
                <c:pt idx="0">
                  <c:v>0.111111</c:v>
                </c:pt>
                <c:pt idx="1">
                  <c:v>0.13888900000000001</c:v>
                </c:pt>
                <c:pt idx="2">
                  <c:v>0.16666700000000001</c:v>
                </c:pt>
                <c:pt idx="3">
                  <c:v>0.19444400000000001</c:v>
                </c:pt>
                <c:pt idx="4">
                  <c:v>0.222222</c:v>
                </c:pt>
                <c:pt idx="5">
                  <c:v>0.25</c:v>
                </c:pt>
                <c:pt idx="6">
                  <c:v>0.27777800000000002</c:v>
                </c:pt>
                <c:pt idx="7">
                  <c:v>0.30555599999999999</c:v>
                </c:pt>
                <c:pt idx="8">
                  <c:v>0.33333299999999999</c:v>
                </c:pt>
              </c:numCache>
            </c:numRef>
          </c:xVal>
          <c:yVal>
            <c:numRef>
              <c:f>sim!$V$2:$V$10</c:f>
              <c:numCache>
                <c:formatCode>0.000000%</c:formatCode>
                <c:ptCount val="9"/>
                <c:pt idx="0">
                  <c:v>1.953125E-3</c:v>
                </c:pt>
                <c:pt idx="1">
                  <c:v>7.8125E-3</c:v>
                </c:pt>
                <c:pt idx="2">
                  <c:v>3.2421875000000003E-2</c:v>
                </c:pt>
                <c:pt idx="3">
                  <c:v>0.102734375</c:v>
                </c:pt>
                <c:pt idx="4">
                  <c:v>0.2548828125</c:v>
                </c:pt>
                <c:pt idx="5">
                  <c:v>0.51015624999999998</c:v>
                </c:pt>
                <c:pt idx="6">
                  <c:v>0.77812499999999996</c:v>
                </c:pt>
                <c:pt idx="7">
                  <c:v>0.94863281249999998</c:v>
                </c:pt>
                <c:pt idx="8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6BA-4761-AB8B-13EC1E082631}"/>
            </c:ext>
          </c:extLst>
        </c:ser>
        <c:ser>
          <c:idx val="1"/>
          <c:order val="1"/>
          <c:tx>
            <c:strRef>
              <c:f>sim!$W$1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S$2:$S$10</c:f>
              <c:numCache>
                <c:formatCode>General</c:formatCode>
                <c:ptCount val="9"/>
                <c:pt idx="0">
                  <c:v>0.111111</c:v>
                </c:pt>
                <c:pt idx="1">
                  <c:v>0.13888900000000001</c:v>
                </c:pt>
                <c:pt idx="2">
                  <c:v>0.16666700000000001</c:v>
                </c:pt>
                <c:pt idx="3">
                  <c:v>0.19444400000000001</c:v>
                </c:pt>
                <c:pt idx="4">
                  <c:v>0.222222</c:v>
                </c:pt>
                <c:pt idx="5">
                  <c:v>0.25</c:v>
                </c:pt>
                <c:pt idx="6">
                  <c:v>0.27777800000000002</c:v>
                </c:pt>
                <c:pt idx="7">
                  <c:v>0.30555599999999999</c:v>
                </c:pt>
                <c:pt idx="8">
                  <c:v>0.33333299999999999</c:v>
                </c:pt>
              </c:numCache>
            </c:numRef>
          </c:xVal>
          <c:yVal>
            <c:numRef>
              <c:f>sim!$W$2:$W$10</c:f>
              <c:numCache>
                <c:formatCode>0.000000%</c:formatCode>
                <c:ptCount val="9"/>
                <c:pt idx="0">
                  <c:v>2.6443341818757184E-3</c:v>
                </c:pt>
                <c:pt idx="1">
                  <c:v>8.7742152367545432E-3</c:v>
                </c:pt>
                <c:pt idx="2">
                  <c:v>2.8704917049408515E-2</c:v>
                </c:pt>
                <c:pt idx="3">
                  <c:v>8.9803042419113091E-2</c:v>
                </c:pt>
                <c:pt idx="4">
                  <c:v>0.24778159288160462</c:v>
                </c:pt>
                <c:pt idx="5">
                  <c:v>0.52375313005047464</c:v>
                </c:pt>
                <c:pt idx="6">
                  <c:v>0.78594388881074284</c:v>
                </c:pt>
                <c:pt idx="7">
                  <c:v>0.92457604307184571</c:v>
                </c:pt>
                <c:pt idx="8">
                  <c:v>0.976147625787471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6BA-4761-AB8B-13EC1E0826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6064528"/>
        <c:axId val="2074414848"/>
      </c:scatterChart>
      <c:valAx>
        <c:axId val="886064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4414848"/>
        <c:crosses val="autoZero"/>
        <c:crossBetween val="midCat"/>
      </c:valAx>
      <c:valAx>
        <c:axId val="2074414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6064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im!$GP$1</c:f>
              <c:strCache>
                <c:ptCount val="1"/>
                <c:pt idx="0">
                  <c:v>累计概率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!$GM$2:$GM$32</c:f>
              <c:numCache>
                <c:formatCode>General</c:formatCode>
                <c:ptCount val="31"/>
                <c:pt idx="0">
                  <c:v>0.23188400000000001</c:v>
                </c:pt>
                <c:pt idx="1">
                  <c:v>0.24154600000000001</c:v>
                </c:pt>
                <c:pt idx="2">
                  <c:v>0.242754</c:v>
                </c:pt>
                <c:pt idx="3">
                  <c:v>0.24396100000000001</c:v>
                </c:pt>
                <c:pt idx="4">
                  <c:v>0.245169</c:v>
                </c:pt>
                <c:pt idx="5">
                  <c:v>0.24637700000000001</c:v>
                </c:pt>
                <c:pt idx="6">
                  <c:v>0.247585</c:v>
                </c:pt>
                <c:pt idx="7">
                  <c:v>0.24879200000000001</c:v>
                </c:pt>
                <c:pt idx="8">
                  <c:v>0.25</c:v>
                </c:pt>
                <c:pt idx="9">
                  <c:v>0.25120799999999999</c:v>
                </c:pt>
                <c:pt idx="10">
                  <c:v>0.252415</c:v>
                </c:pt>
                <c:pt idx="11">
                  <c:v>0.25362299999999999</c:v>
                </c:pt>
                <c:pt idx="12">
                  <c:v>0.25483099999999997</c:v>
                </c:pt>
                <c:pt idx="13">
                  <c:v>0.25603900000000002</c:v>
                </c:pt>
                <c:pt idx="14">
                  <c:v>0.25724599999999997</c:v>
                </c:pt>
                <c:pt idx="15">
                  <c:v>0.25845400000000002</c:v>
                </c:pt>
                <c:pt idx="16">
                  <c:v>0.259662</c:v>
                </c:pt>
                <c:pt idx="17">
                  <c:v>0.26086999999999999</c:v>
                </c:pt>
                <c:pt idx="18">
                  <c:v>0.262077</c:v>
                </c:pt>
                <c:pt idx="19">
                  <c:v>0.26328499999999999</c:v>
                </c:pt>
                <c:pt idx="20">
                  <c:v>0.26449299999999998</c:v>
                </c:pt>
                <c:pt idx="21">
                  <c:v>0.26569999999999999</c:v>
                </c:pt>
                <c:pt idx="22">
                  <c:v>0.26690799999999998</c:v>
                </c:pt>
                <c:pt idx="23">
                  <c:v>0.26811600000000002</c:v>
                </c:pt>
                <c:pt idx="24">
                  <c:v>0.26932400000000001</c:v>
                </c:pt>
                <c:pt idx="25">
                  <c:v>0.27053100000000002</c:v>
                </c:pt>
                <c:pt idx="26">
                  <c:v>0.27173900000000001</c:v>
                </c:pt>
                <c:pt idx="27">
                  <c:v>0.272947</c:v>
                </c:pt>
                <c:pt idx="28">
                  <c:v>0.275362</c:v>
                </c:pt>
                <c:pt idx="29">
                  <c:v>0.27777800000000002</c:v>
                </c:pt>
                <c:pt idx="30">
                  <c:v>0.28019300000000003</c:v>
                </c:pt>
              </c:numCache>
            </c:numRef>
          </c:xVal>
          <c:yVal>
            <c:numRef>
              <c:f>sim!$GP$2:$GP$32</c:f>
              <c:numCache>
                <c:formatCode>0.000000%</c:formatCode>
                <c:ptCount val="31"/>
                <c:pt idx="0">
                  <c:v>4.5454545454545452E-3</c:v>
                </c:pt>
                <c:pt idx="1">
                  <c:v>1.3636363636363636E-2</c:v>
                </c:pt>
                <c:pt idx="2">
                  <c:v>1.8181818181818181E-2</c:v>
                </c:pt>
                <c:pt idx="3">
                  <c:v>2.2727272727272728E-2</c:v>
                </c:pt>
                <c:pt idx="4">
                  <c:v>3.6363636363636362E-2</c:v>
                </c:pt>
                <c:pt idx="5">
                  <c:v>4.5454545454545456E-2</c:v>
                </c:pt>
                <c:pt idx="6">
                  <c:v>9.0909090909090912E-2</c:v>
                </c:pt>
                <c:pt idx="7">
                  <c:v>0.11818181818181818</c:v>
                </c:pt>
                <c:pt idx="8">
                  <c:v>0.1409090909090909</c:v>
                </c:pt>
                <c:pt idx="9">
                  <c:v>0.17727272727272725</c:v>
                </c:pt>
                <c:pt idx="10">
                  <c:v>0.20909090909090905</c:v>
                </c:pt>
                <c:pt idx="11">
                  <c:v>0.23181818181818178</c:v>
                </c:pt>
                <c:pt idx="12">
                  <c:v>0.27727272727272723</c:v>
                </c:pt>
                <c:pt idx="13">
                  <c:v>0.29999999999999993</c:v>
                </c:pt>
                <c:pt idx="14">
                  <c:v>0.34090909090909083</c:v>
                </c:pt>
                <c:pt idx="15">
                  <c:v>0.41363636363636358</c:v>
                </c:pt>
                <c:pt idx="16">
                  <c:v>0.46363636363636357</c:v>
                </c:pt>
                <c:pt idx="17">
                  <c:v>0.52272727272727271</c:v>
                </c:pt>
                <c:pt idx="18">
                  <c:v>0.59545454545454546</c:v>
                </c:pt>
                <c:pt idx="19">
                  <c:v>0.64090909090909087</c:v>
                </c:pt>
                <c:pt idx="20">
                  <c:v>0.70454545454545447</c:v>
                </c:pt>
                <c:pt idx="21">
                  <c:v>0.74545454545454537</c:v>
                </c:pt>
                <c:pt idx="22">
                  <c:v>0.79999999999999993</c:v>
                </c:pt>
                <c:pt idx="23">
                  <c:v>0.8772727272727272</c:v>
                </c:pt>
                <c:pt idx="24">
                  <c:v>0.92272727272727262</c:v>
                </c:pt>
                <c:pt idx="25">
                  <c:v>0.95454545454545447</c:v>
                </c:pt>
                <c:pt idx="26">
                  <c:v>0.96818181818181814</c:v>
                </c:pt>
                <c:pt idx="27">
                  <c:v>0.98181818181818181</c:v>
                </c:pt>
                <c:pt idx="28">
                  <c:v>0.98636363636363633</c:v>
                </c:pt>
                <c:pt idx="29">
                  <c:v>0.99545454545454537</c:v>
                </c:pt>
                <c:pt idx="30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FC-4555-A79C-ED2AAAEA3532}"/>
            </c:ext>
          </c:extLst>
        </c:ser>
        <c:ser>
          <c:idx val="1"/>
          <c:order val="1"/>
          <c:tx>
            <c:strRef>
              <c:f>sim!$GQ$1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!$GM$2:$GM$32</c:f>
              <c:numCache>
                <c:formatCode>General</c:formatCode>
                <c:ptCount val="31"/>
                <c:pt idx="0">
                  <c:v>0.23188400000000001</c:v>
                </c:pt>
                <c:pt idx="1">
                  <c:v>0.24154600000000001</c:v>
                </c:pt>
                <c:pt idx="2">
                  <c:v>0.242754</c:v>
                </c:pt>
                <c:pt idx="3">
                  <c:v>0.24396100000000001</c:v>
                </c:pt>
                <c:pt idx="4">
                  <c:v>0.245169</c:v>
                </c:pt>
                <c:pt idx="5">
                  <c:v>0.24637700000000001</c:v>
                </c:pt>
                <c:pt idx="6">
                  <c:v>0.247585</c:v>
                </c:pt>
                <c:pt idx="7">
                  <c:v>0.24879200000000001</c:v>
                </c:pt>
                <c:pt idx="8">
                  <c:v>0.25</c:v>
                </c:pt>
                <c:pt idx="9">
                  <c:v>0.25120799999999999</c:v>
                </c:pt>
                <c:pt idx="10">
                  <c:v>0.252415</c:v>
                </c:pt>
                <c:pt idx="11">
                  <c:v>0.25362299999999999</c:v>
                </c:pt>
                <c:pt idx="12">
                  <c:v>0.25483099999999997</c:v>
                </c:pt>
                <c:pt idx="13">
                  <c:v>0.25603900000000002</c:v>
                </c:pt>
                <c:pt idx="14">
                  <c:v>0.25724599999999997</c:v>
                </c:pt>
                <c:pt idx="15">
                  <c:v>0.25845400000000002</c:v>
                </c:pt>
                <c:pt idx="16">
                  <c:v>0.259662</c:v>
                </c:pt>
                <c:pt idx="17">
                  <c:v>0.26086999999999999</c:v>
                </c:pt>
                <c:pt idx="18">
                  <c:v>0.262077</c:v>
                </c:pt>
                <c:pt idx="19">
                  <c:v>0.26328499999999999</c:v>
                </c:pt>
                <c:pt idx="20">
                  <c:v>0.26449299999999998</c:v>
                </c:pt>
                <c:pt idx="21">
                  <c:v>0.26569999999999999</c:v>
                </c:pt>
                <c:pt idx="22">
                  <c:v>0.26690799999999998</c:v>
                </c:pt>
                <c:pt idx="23">
                  <c:v>0.26811600000000002</c:v>
                </c:pt>
                <c:pt idx="24">
                  <c:v>0.26932400000000001</c:v>
                </c:pt>
                <c:pt idx="25">
                  <c:v>0.27053100000000002</c:v>
                </c:pt>
                <c:pt idx="26">
                  <c:v>0.27173900000000001</c:v>
                </c:pt>
                <c:pt idx="27">
                  <c:v>0.272947</c:v>
                </c:pt>
                <c:pt idx="28">
                  <c:v>0.275362</c:v>
                </c:pt>
                <c:pt idx="29">
                  <c:v>0.27777800000000002</c:v>
                </c:pt>
                <c:pt idx="30">
                  <c:v>0.28019300000000003</c:v>
                </c:pt>
              </c:numCache>
            </c:numRef>
          </c:xVal>
          <c:yVal>
            <c:numRef>
              <c:f>sim!$GQ$2:$GQ$32</c:f>
              <c:numCache>
                <c:formatCode>0.000000%</c:formatCode>
                <c:ptCount val="31"/>
                <c:pt idx="0">
                  <c:v>2.8746113720002505E-3</c:v>
                </c:pt>
                <c:pt idx="1">
                  <c:v>2.1199205236147198E-2</c:v>
                </c:pt>
                <c:pt idx="2">
                  <c:v>2.7113439788307575E-2</c:v>
                </c:pt>
                <c:pt idx="3">
                  <c:v>3.4612317050041447E-2</c:v>
                </c:pt>
                <c:pt idx="4">
                  <c:v>4.4099994207217955E-2</c:v>
                </c:pt>
                <c:pt idx="5">
                  <c:v>5.6037403360045271E-2</c:v>
                </c:pt>
                <c:pt idx="6">
                  <c:v>7.0966249946505758E-2</c:v>
                </c:pt>
                <c:pt idx="7">
                  <c:v>8.9478196166232538E-2</c:v>
                </c:pt>
                <c:pt idx="8">
                  <c:v>0.11225650514958002</c:v>
                </c:pt>
                <c:pt idx="9">
                  <c:v>0.13994223021409222</c:v>
                </c:pt>
                <c:pt idx="10">
                  <c:v>0.17309459370678382</c:v>
                </c:pt>
                <c:pt idx="11">
                  <c:v>0.21219823616900221</c:v>
                </c:pt>
                <c:pt idx="12">
                  <c:v>0.2573860797001824</c:v>
                </c:pt>
                <c:pt idx="13">
                  <c:v>0.30842933666159067</c:v>
                </c:pt>
                <c:pt idx="14">
                  <c:v>0.36457661947172415</c:v>
                </c:pt>
                <c:pt idx="15">
                  <c:v>0.42471962574981909</c:v>
                </c:pt>
                <c:pt idx="16">
                  <c:v>0.48717736706032488</c:v>
                </c:pt>
                <c:pt idx="17">
                  <c:v>0.55003812111420802</c:v>
                </c:pt>
                <c:pt idx="18">
                  <c:v>0.61129109187290087</c:v>
                </c:pt>
                <c:pt idx="19">
                  <c:v>0.6692664091415228</c:v>
                </c:pt>
                <c:pt idx="20">
                  <c:v>0.7225198536469204</c:v>
                </c:pt>
                <c:pt idx="21">
                  <c:v>0.77010661362448973</c:v>
                </c:pt>
                <c:pt idx="22">
                  <c:v>0.81169165833072332</c:v>
                </c:pt>
                <c:pt idx="23">
                  <c:v>0.84724651756621694</c:v>
                </c:pt>
                <c:pt idx="24">
                  <c:v>0.87710461482312252</c:v>
                </c:pt>
                <c:pt idx="25">
                  <c:v>0.90178441672769594</c:v>
                </c:pt>
                <c:pt idx="26">
                  <c:v>0.92196408467968827</c:v>
                </c:pt>
                <c:pt idx="27">
                  <c:v>0.93828134426126497</c:v>
                </c:pt>
                <c:pt idx="28">
                  <c:v>0.96178298074879487</c:v>
                </c:pt>
                <c:pt idx="29">
                  <c:v>0.97656386047878108</c:v>
                </c:pt>
                <c:pt idx="30">
                  <c:v>0.985710041952967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FC-4555-A79C-ED2AAAEA3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335504"/>
        <c:axId val="400113488"/>
      </c:scatterChart>
      <c:valAx>
        <c:axId val="436335504"/>
        <c:scaling>
          <c:orientation val="minMax"/>
          <c:min val="0.2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113488"/>
        <c:crosses val="autoZero"/>
        <c:crossBetween val="midCat"/>
      </c:valAx>
      <c:valAx>
        <c:axId val="40011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6335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875530</xdr:colOff>
      <xdr:row>57</xdr:row>
      <xdr:rowOff>57727</xdr:rowOff>
    </xdr:from>
    <xdr:to>
      <xdr:col>33</xdr:col>
      <xdr:colOff>48106</xdr:colOff>
      <xdr:row>97</xdr:row>
      <xdr:rowOff>249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A91A04B-EF8F-4AB7-99BD-D529DBC96A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6</xdr:col>
      <xdr:colOff>733680</xdr:colOff>
      <xdr:row>30</xdr:row>
      <xdr:rowOff>20169</xdr:rowOff>
    </xdr:from>
    <xdr:to>
      <xdr:col>64</xdr:col>
      <xdr:colOff>122774</xdr:colOff>
      <xdr:row>58</xdr:row>
      <xdr:rowOff>2489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7EE0905-74B9-4497-A246-C97B3529210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6</xdr:col>
      <xdr:colOff>739494</xdr:colOff>
      <xdr:row>38</xdr:row>
      <xdr:rowOff>12793</xdr:rowOff>
    </xdr:from>
    <xdr:to>
      <xdr:col>121</xdr:col>
      <xdr:colOff>11113</xdr:colOff>
      <xdr:row>55</xdr:row>
      <xdr:rowOff>4678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C646905-0443-4D14-BA6D-57CE988BE5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2</xdr:col>
      <xdr:colOff>76011</xdr:colOff>
      <xdr:row>45</xdr:row>
      <xdr:rowOff>66956</xdr:rowOff>
    </xdr:from>
    <xdr:to>
      <xdr:col>176</xdr:col>
      <xdr:colOff>334214</xdr:colOff>
      <xdr:row>62</xdr:row>
      <xdr:rowOff>10094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51830ED-C6EB-4A11-A21E-8E721A58F9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4</xdr:col>
      <xdr:colOff>667685</xdr:colOff>
      <xdr:row>56</xdr:row>
      <xdr:rowOff>109163</xdr:rowOff>
    </xdr:from>
    <xdr:to>
      <xdr:col>225</xdr:col>
      <xdr:colOff>264742</xdr:colOff>
      <xdr:row>104</xdr:row>
      <xdr:rowOff>980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A8C84CA-FA4F-4851-A109-0E3D54D8A8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91</xdr:col>
      <xdr:colOff>658959</xdr:colOff>
      <xdr:row>11</xdr:row>
      <xdr:rowOff>160628</xdr:rowOff>
    </xdr:from>
    <xdr:to>
      <xdr:col>299</xdr:col>
      <xdr:colOff>443338</xdr:colOff>
      <xdr:row>40</xdr:row>
      <xdr:rowOff>404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4F0E129-C857-417E-910E-D8AE5C6163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03</xdr:col>
      <xdr:colOff>344508</xdr:colOff>
      <xdr:row>44</xdr:row>
      <xdr:rowOff>115076</xdr:rowOff>
    </xdr:from>
    <xdr:to>
      <xdr:col>208</xdr:col>
      <xdr:colOff>818317</xdr:colOff>
      <xdr:row>62</xdr:row>
      <xdr:rowOff>148291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D2E1733-BCB5-4EC9-B5C0-EF9926F47A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434730</xdr:colOff>
      <xdr:row>22</xdr:row>
      <xdr:rowOff>132861</xdr:rowOff>
    </xdr:from>
    <xdr:to>
      <xdr:col>22</xdr:col>
      <xdr:colOff>635000</xdr:colOff>
      <xdr:row>37</xdr:row>
      <xdr:rowOff>2344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20E8E1D-1327-411B-A65D-2C628E7F64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95</xdr:col>
      <xdr:colOff>95250</xdr:colOff>
      <xdr:row>37</xdr:row>
      <xdr:rowOff>93382</xdr:rowOff>
    </xdr:from>
    <xdr:to>
      <xdr:col>199</xdr:col>
      <xdr:colOff>231588</xdr:colOff>
      <xdr:row>58</xdr:row>
      <xdr:rowOff>1062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6506C0-A136-4729-BFD8-01C690B319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85333</xdr:colOff>
      <xdr:row>56</xdr:row>
      <xdr:rowOff>101998</xdr:rowOff>
    </xdr:from>
    <xdr:to>
      <xdr:col>7</xdr:col>
      <xdr:colOff>282291</xdr:colOff>
      <xdr:row>81</xdr:row>
      <xdr:rowOff>4664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2A4DF25-FFBA-41AE-AB33-B3C6F55661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</xdr:col>
      <xdr:colOff>281199</xdr:colOff>
      <xdr:row>44</xdr:row>
      <xdr:rowOff>24290</xdr:rowOff>
    </xdr:from>
    <xdr:to>
      <xdr:col>13</xdr:col>
      <xdr:colOff>31750</xdr:colOff>
      <xdr:row>63</xdr:row>
      <xdr:rowOff>7938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62BBC2CA-A6DF-407E-ADAB-857080D68A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i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Dingxin Fan</cp:lastModifiedBy>
  <dcterms:modified xsi:type="dcterms:W3CDTF">2024-06-12T07:16:17Z</dcterms:modified>
</cp:coreProperties>
</file>